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fileSharing readOnlyRecommended="1"/>
  <workbookPr defaultThemeVersion="124226"/>
  <mc:AlternateContent xmlns:mc="http://schemas.openxmlformats.org/markup-compatibility/2006">
    <mc:Choice Requires="x15">
      <x15ac:absPath xmlns:x15ac="http://schemas.microsoft.com/office/spreadsheetml/2010/11/ac" url="\\carmen-pc\Estadistica\BOL-I-2019\CUADROS EXCEL PARA BOLETIN\"/>
    </mc:Choice>
  </mc:AlternateContent>
  <xr:revisionPtr revIDLastSave="0" documentId="13_ncr:1_{C3C0AA8B-4A95-4B06-972F-9A490CA85A17}" xr6:coauthVersionLast="45" xr6:coauthVersionMax="45" xr10:uidLastSave="{00000000-0000-0000-0000-000000000000}"/>
  <bookViews>
    <workbookView xWindow="-120" yWindow="-120" windowWidth="24240" windowHeight="13140" xr2:uid="{00000000-000D-0000-FFFF-FFFF00000000}"/>
  </bookViews>
  <sheets>
    <sheet name="CUADRO-8" sheetId="1" r:id="rId1"/>
  </sheets>
  <definedNames>
    <definedName name="_Regression_Int" localSheetId="0" hidden="1">1</definedName>
    <definedName name="A_impresión_IM">'CUADRO-8'!$A$303:$J$348</definedName>
    <definedName name="solver_adj" localSheetId="0" hidden="1">'CUADRO-8'!#REF!,'CUADRO-8'!#REF!,'CUADRO-8'!$D$236,'CUADRO-8'!$D$241,'CUADRO-8'!$D$247:$D$248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UADRO-8'!#REF!</definedName>
    <definedName name="solver_lhs2" localSheetId="0" hidden="1">'CUADRO-8'!#REF!</definedName>
    <definedName name="solver_lhs3" localSheetId="0" hidden="1">'CUADRO-8'!#REF!</definedName>
    <definedName name="solver_lhs4" localSheetId="0" hidden="1">'CUADRO-8'!$D$236</definedName>
    <definedName name="solver_lhs5" localSheetId="0" hidden="1">'CUADRO-8'!$D$241</definedName>
    <definedName name="solver_lhs6" localSheetId="0" hidden="1">'CUADRO-8'!#REF!</definedName>
    <definedName name="solver_lhs7" localSheetId="0" hidden="1">'CUADRO-8'!$D$248</definedName>
    <definedName name="solver_lin" localSheetId="0" hidden="1">0</definedName>
    <definedName name="solver_num" localSheetId="0" hidden="1">7</definedName>
    <definedName name="solver_nwt" localSheetId="0" hidden="1">1</definedName>
    <definedName name="solver_opt" localSheetId="0" hidden="1">'CUADRO-8'!$D$211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3</definedName>
    <definedName name="solver_rel7" localSheetId="0" hidden="1">3</definedName>
    <definedName name="solver_rhs1" localSheetId="0" hidden="1">170</definedName>
    <definedName name="solver_rhs2" localSheetId="0" hidden="1">25</definedName>
    <definedName name="solver_rhs3" localSheetId="0" hidden="1">1763</definedName>
    <definedName name="solver_rhs4" localSheetId="0" hidden="1">26</definedName>
    <definedName name="solver_rhs5" localSheetId="0" hidden="1">31</definedName>
    <definedName name="solver_rhs6" localSheetId="0" hidden="1">200</definedName>
    <definedName name="solver_rhs7" localSheetId="0" hidden="1">120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120</definedName>
    <definedName name="solver_tol" localSheetId="0" hidden="1">0.05</definedName>
    <definedName name="solver_typ" localSheetId="0" hidden="1">3</definedName>
    <definedName name="solver_val" localSheetId="0" hidden="1">222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723" uniqueCount="232">
  <si>
    <t>ENFERMERÍA .............................................................................................................................................................</t>
  </si>
  <si>
    <t>MEDICINA ..............................................................................................................................................</t>
  </si>
  <si>
    <t>ADMINISTRACIÓN PÚBLICA ........................................................................................................</t>
  </si>
  <si>
    <t>PSICOLOGÍA................................................................................................................................</t>
  </si>
  <si>
    <t>(Conclusión)</t>
  </si>
  <si>
    <t>FARMACIA ............................................................................................................................................</t>
  </si>
  <si>
    <t>MEDICINA VETERINARIA...................................................................................................................................</t>
  </si>
  <si>
    <t>ODONTOLOGÍA .....................................................................................................................................................</t>
  </si>
  <si>
    <t>(1)  Incluye estudiantes de tesis, materias especiales y de los Profesorados en Educación y en Educación Media Diversificada.</t>
  </si>
  <si>
    <t>Cuadro 8.  MATRÍCULA EN LA CIUDAD UNIVERSITARIA, POR AÑO DE ESTUDIO, SEGÚN FACULTAD,</t>
  </si>
  <si>
    <t xml:space="preserve">Año de Estudio </t>
  </si>
  <si>
    <t xml:space="preserve">Facultad, Escuela, Carrera y Especialidad </t>
  </si>
  <si>
    <t>Total</t>
  </si>
  <si>
    <t xml:space="preserve">  taje    </t>
  </si>
  <si>
    <t xml:space="preserve"> I</t>
  </si>
  <si>
    <t>II</t>
  </si>
  <si>
    <t>III</t>
  </si>
  <si>
    <t>IV</t>
  </si>
  <si>
    <t>V</t>
  </si>
  <si>
    <t>VI</t>
  </si>
  <si>
    <t xml:space="preserve"> Otros (1)</t>
  </si>
  <si>
    <t xml:space="preserve"> </t>
  </si>
  <si>
    <t xml:space="preserve">                   TOTAL .................................................................................................................................</t>
  </si>
  <si>
    <t>ADMINISTRACIÓN DE EMPRESAS Y CONTABILIDAD...........................................................................................</t>
  </si>
  <si>
    <t>-</t>
  </si>
  <si>
    <t xml:space="preserve"> -</t>
  </si>
  <si>
    <t>CIENCIAS NATURALES, EXACTAS Y TECNOLOGÍA.......................................................................................................</t>
  </si>
  <si>
    <t>HUMANIDADES  ...............................................................................................................................</t>
  </si>
  <si>
    <t xml:space="preserve">  -</t>
  </si>
  <si>
    <t>BELLAS ARTES ..............................................................................................................................................</t>
  </si>
  <si>
    <t>CIENCIAS AGROPECUARIAS ...........................................................................................................................</t>
  </si>
  <si>
    <t xml:space="preserve">   Ciencias Agrícolas..............................................................................................................................................</t>
  </si>
  <si>
    <t>(Continuación)</t>
  </si>
  <si>
    <t>Año de Estudio</t>
  </si>
  <si>
    <t xml:space="preserve"> Otros(1)</t>
  </si>
  <si>
    <t>CIENCIAS DE LA EDUCACIÓN .............................................................................................................................................</t>
  </si>
  <si>
    <t>COMUNICACIÓN SOCIAL ..............................................................................................................</t>
  </si>
  <si>
    <t>ECONOMÍA ........................................................................................................................................................</t>
  </si>
  <si>
    <t>INFORMÁTICA, ELECTRÓNICA Y COMUNICACIÓN................................................</t>
  </si>
  <si>
    <t>INGENIERÍA...............................................................................................................</t>
  </si>
  <si>
    <t xml:space="preserve">   Ingeniería Cívil ..............................................................................................................................................</t>
  </si>
  <si>
    <t xml:space="preserve">         Nivelación de Técnico en Radiología e Imageneología....................................................................................................................</t>
  </si>
  <si>
    <t xml:space="preserve">          Jazz y Danzas de Carácter..................................................................................</t>
  </si>
  <si>
    <t>DERECHO Y CIENCIAS POLÍTICAS................................................................................................................................</t>
  </si>
  <si>
    <t xml:space="preserve">   Educación para el Hogar.......................................................................................................................................</t>
  </si>
  <si>
    <t xml:space="preserve">   Administración Pública.............................................................................................................................</t>
  </si>
  <si>
    <t xml:space="preserve">  Relaciones Internacionales..........................................................................................................</t>
  </si>
  <si>
    <t xml:space="preserve">  Trabajo Social..........................................................................................................................</t>
  </si>
  <si>
    <t>ARQUITECTURA Y DISEÑO .......................................................................................................................................</t>
  </si>
  <si>
    <t xml:space="preserve">   Arquitectura...................................................................................................................................</t>
  </si>
  <si>
    <t xml:space="preserve">      Lic.en Arquitectura....................................................................................................................................</t>
  </si>
  <si>
    <t xml:space="preserve">      Lic.en Diseño Gráfico.................................................................................................................................</t>
  </si>
  <si>
    <t xml:space="preserve">      Lic.en Diseño de Interiores...................................................................................................................</t>
  </si>
  <si>
    <t xml:space="preserve">      Lic.en Diseño de Modas.................................................................................................................................</t>
  </si>
  <si>
    <t xml:space="preserve">      Lic.en Diseño Industrial de Productos.................................................................................................................................</t>
  </si>
  <si>
    <t xml:space="preserve">      Lic.en Representación Arquitectónica Digital................................................................................................................</t>
  </si>
  <si>
    <t xml:space="preserve">      Lic.en Edificación..............................................................................................................................</t>
  </si>
  <si>
    <t xml:space="preserve">   Artes Visuales............................................................................................................................................................</t>
  </si>
  <si>
    <t xml:space="preserve">       Lic.en  Artes Visuales............................................................................................................................................................</t>
  </si>
  <si>
    <t xml:space="preserve">   Arte Teatral.........................................................................................................................</t>
  </si>
  <si>
    <t xml:space="preserve">       Lic.en  Bellas Artes con especialización en Arte Teatral.........................................................................................................................</t>
  </si>
  <si>
    <t xml:space="preserve">   Danza...........................................................................................................................................</t>
  </si>
  <si>
    <t xml:space="preserve">       Lic.en Bellas Artes con especialización en: </t>
  </si>
  <si>
    <t xml:space="preserve">          Danza Moderna............................................................................................................................................</t>
  </si>
  <si>
    <t xml:space="preserve">          Ballet Clásico........................................................................................................................</t>
  </si>
  <si>
    <t xml:space="preserve">          Folklore y Danza de la Etnia Nacional..................................................................................</t>
  </si>
  <si>
    <t xml:space="preserve">   Musica ..............................................................................................................................</t>
  </si>
  <si>
    <t xml:space="preserve">       Lic.en Bellas Artes con especialización en Instrumento Musical:</t>
  </si>
  <si>
    <t xml:space="preserve">          Canto.......................................................................................................................................</t>
  </si>
  <si>
    <t xml:space="preserve">          Guitarra.......................................................................................................................................</t>
  </si>
  <si>
    <t xml:space="preserve">          Orquestal.......................................................................................................................................</t>
  </si>
  <si>
    <t xml:space="preserve">          Piano.......................................................................................................................................</t>
  </si>
  <si>
    <t xml:space="preserve">   Lic.en Bellas Artes con especialización en Música.......................................................................................................................................</t>
  </si>
  <si>
    <t xml:space="preserve">      Lic.en Ingeniería Agronómica en Cultivos Tropicales…………………………………………….. </t>
  </si>
  <si>
    <t xml:space="preserve">   Ciencias Pecuarias.......................................................................................................................</t>
  </si>
  <si>
    <t xml:space="preserve">      Lic.en Ingeniero Agrónomo Zootecnista...............................................................................................................</t>
  </si>
  <si>
    <t xml:space="preserve">   Ingeniería Agrícola...................................................................................................................</t>
  </si>
  <si>
    <t xml:space="preserve">   Desarrollo Agropecuario.........................................................................................................................................</t>
  </si>
  <si>
    <t xml:space="preserve">      Lic.en Desarrollo Agropecuario.........................................................................................</t>
  </si>
  <si>
    <t xml:space="preserve">      Lic.en Ciencias de la Familia y del Desarrollo Comunitario……………………………………………………………………………………..</t>
  </si>
  <si>
    <t xml:space="preserve">      Lic.en Gastronomía...........................................................................................................................</t>
  </si>
  <si>
    <t xml:space="preserve">   Formación Pedagógica....................................................................................................................................</t>
  </si>
  <si>
    <t xml:space="preserve">      Lic.en Administración de Centros Educativos..........................................................................................................................</t>
  </si>
  <si>
    <t xml:space="preserve">      Lic.en Educación Pre-escolar............................................................................................................................</t>
  </si>
  <si>
    <t xml:space="preserve">      Lic.en Educación Primaria.....................................................................................................................................................</t>
  </si>
  <si>
    <t xml:space="preserve">      Lic.en Orientación Educativa y Profesional .............................................................................</t>
  </si>
  <si>
    <t xml:space="preserve">      Lic.en Psicopedagogía....................................................................................................................</t>
  </si>
  <si>
    <t xml:space="preserve">      Profesorado en Educación.................................................................................................................................................................</t>
  </si>
  <si>
    <t xml:space="preserve">      Profesorado en Educación Media..................................................................................</t>
  </si>
  <si>
    <t xml:space="preserve">   Biología....................................................................................................................................</t>
  </si>
  <si>
    <t xml:space="preserve">      Biología(Tronco Común)........................................................................................................................................</t>
  </si>
  <si>
    <t xml:space="preserve">      Lic.en Biología Ambiental........................................................................................................................................</t>
  </si>
  <si>
    <t xml:space="preserve">      Lic.en Biología Animal........................................................................................................................................</t>
  </si>
  <si>
    <t xml:space="preserve">      Lic.en Biología Marina y Limnología........................................................................................................................................</t>
  </si>
  <si>
    <t xml:space="preserve">      Lic.en Biología Vegetal........................................................................................................................................</t>
  </si>
  <si>
    <t xml:space="preserve">      Lic.en Docencia de Biología............................................................................................................ </t>
  </si>
  <si>
    <t xml:space="preserve">   Estadística...............................................................................................................................................</t>
  </si>
  <si>
    <t xml:space="preserve">      Lic.en Ingeniería en Estadística.....................................................................................................................................</t>
  </si>
  <si>
    <t xml:space="preserve">      Lic.en Registros Médicos  y Estadísticas de Salud ................................................................................</t>
  </si>
  <si>
    <t xml:space="preserve">   Física..............................................................................................................................</t>
  </si>
  <si>
    <t xml:space="preserve">      Lic.en Física......................................................................................................................................</t>
  </si>
  <si>
    <t xml:space="preserve">      Lic.en Docencia de Física................................................................................................................. </t>
  </si>
  <si>
    <t xml:space="preserve">   Matemática........................................................................................................................................</t>
  </si>
  <si>
    <t xml:space="preserve">      Lic.en Matemática.........................................................................................................................</t>
  </si>
  <si>
    <t xml:space="preserve">      Lic.en Docencia de Matemática....................................................................................................</t>
  </si>
  <si>
    <t xml:space="preserve">   Química.......................................................................................................................................</t>
  </si>
  <si>
    <t xml:space="preserve">      Lic.en Química..............................................................................................................................</t>
  </si>
  <si>
    <t xml:space="preserve">      Lic.en Tecnología Química Industrial ...................................................................................................................................................................</t>
  </si>
  <si>
    <t xml:space="preserve">      Lic.en Docencia de Química.......................................................................................................................</t>
  </si>
  <si>
    <t xml:space="preserve">   Periodismo.....................................................................................................................................................................</t>
  </si>
  <si>
    <t xml:space="preserve">      Lic.en Periodismo............................................................................................................................</t>
  </si>
  <si>
    <t xml:space="preserve">   Comunicación Corporativa………………………………………………………………………………………………………..</t>
  </si>
  <si>
    <t xml:space="preserve">      Lic.en Relaciones Públicas..................................................................................................................................</t>
  </si>
  <si>
    <t xml:space="preserve">      Lic.en Eventos y Protocolo Corporativo...............................................................................................................</t>
  </si>
  <si>
    <t xml:space="preserve">   Publicidad....................................................................................................................................................................................</t>
  </si>
  <si>
    <t xml:space="preserve">      Lic.en Publicidad...............................................................................................................</t>
  </si>
  <si>
    <t xml:space="preserve">   Comunicación Audio Visual…………………………………………………………………………………………………………………………………………………….</t>
  </si>
  <si>
    <t xml:space="preserve">      Lic.en Producción y Dirección de Radio, Cine y Televisión..........................................................................</t>
  </si>
  <si>
    <t xml:space="preserve">   Derecho y Ciencias Políticas  ……………….........................................................................................................................</t>
  </si>
  <si>
    <t xml:space="preserve">      Lic.en Derecho y Ciencias Políticas  ……………….........................................................................................................................</t>
  </si>
  <si>
    <t xml:space="preserve">      Lic.en Ciencias Políticas .......................................................................................................................</t>
  </si>
  <si>
    <t xml:space="preserve">   Economía......................................................................................................................................................................</t>
  </si>
  <si>
    <t xml:space="preserve">       Lic.en Economía.......................................................................................................................</t>
  </si>
  <si>
    <t xml:space="preserve">       Lic.en Economía para la Gestión Ambiental.......................................................................................................................</t>
  </si>
  <si>
    <t xml:space="preserve">       Lic.en Estadística Económica y Social.......................................................................................................................</t>
  </si>
  <si>
    <t xml:space="preserve">   Finanzas y Banca......................................................................................................................................</t>
  </si>
  <si>
    <t xml:space="preserve">       Lic.en Finanzas y Banca......................................................................................................................................</t>
  </si>
  <si>
    <t xml:space="preserve">       Lic.en Inversión y Riesgo…………………………………………………………………………………………………..</t>
  </si>
  <si>
    <t xml:space="preserve">   Enfermería..............................................................................................................</t>
  </si>
  <si>
    <t xml:space="preserve">      Lic.en Ciencias de la Enfermería.....................................................................................................................</t>
  </si>
  <si>
    <t xml:space="preserve">  Farmacia...........................................................................................................................</t>
  </si>
  <si>
    <t xml:space="preserve">     Lic.en Farmacia...........................................................................................................................</t>
  </si>
  <si>
    <t xml:space="preserve">     Técnico en Farmacia.................................................................................................</t>
  </si>
  <si>
    <t xml:space="preserve">   Archivología.......................................................................................................................................</t>
  </si>
  <si>
    <t xml:space="preserve">      Lic.en Gestión Archivística…………………………………………………………………………………………………………………………………………………………………………………………………………………………………….</t>
  </si>
  <si>
    <t xml:space="preserve">   Bibliotecología...........................................................................................................</t>
  </si>
  <si>
    <t xml:space="preserve">      Lic.en Bibliotecología y Ciencias de la Información...........................................................................................................</t>
  </si>
  <si>
    <t xml:space="preserve">   Educación Física..........................................................................................................................................................................</t>
  </si>
  <si>
    <t xml:space="preserve">      Lic.en Educación Física..........................................................................................................................................................................</t>
  </si>
  <si>
    <t xml:space="preserve">   Español.............................................................................................................................</t>
  </si>
  <si>
    <t xml:space="preserve">      Lic.en Español.............................................................................................................................</t>
  </si>
  <si>
    <t xml:space="preserve">   Filosofía......................................................................................................................................</t>
  </si>
  <si>
    <t xml:space="preserve">      Lic.en Filosofía e Historia......................................................................................................................................</t>
  </si>
  <si>
    <t xml:space="preserve">      Lic.en Filosofía, Ética y Valores......................................................................................................................................</t>
  </si>
  <si>
    <t xml:space="preserve">   Francés...................................................................................................................................................</t>
  </si>
  <si>
    <t xml:space="preserve">      Lic.en Francés......................................................................................................................................</t>
  </si>
  <si>
    <t xml:space="preserve">  Geografía.................................................................................................................................................</t>
  </si>
  <si>
    <t xml:space="preserve">      Lic.en Cartografía.............................................................................................................................</t>
  </si>
  <si>
    <t xml:space="preserve">      Lic.en Geografía e Historia..................................................................................................................................</t>
  </si>
  <si>
    <t xml:space="preserve">      Lic.en Turismo Alternativo....................................................................................................................................</t>
  </si>
  <si>
    <t xml:space="preserve">      Lic.en Turismo Geográfico-Ecológico....................................................................................................................................</t>
  </si>
  <si>
    <t xml:space="preserve">   Historia...................................................................................................................................................</t>
  </si>
  <si>
    <t xml:space="preserve">      Lic.en Antropología..............................................................................................................</t>
  </si>
  <si>
    <t xml:space="preserve">      Lic.en Historia...................................................................................................................................................</t>
  </si>
  <si>
    <t xml:space="preserve">      Lic.en Turismo Histórico Cultural con énfasis en Promoción Cultural...........................................................................</t>
  </si>
  <si>
    <t xml:space="preserve">   Inglés.....................................................................................................................................</t>
  </si>
  <si>
    <t xml:space="preserve">      Lic.en Inglés............................................................................................................................................</t>
  </si>
  <si>
    <t xml:space="preserve">      Lic.en Sociología...............................................................................................................................................</t>
  </si>
  <si>
    <t xml:space="preserve">  Sociología...............................................................................................................................................</t>
  </si>
  <si>
    <t xml:space="preserve">    Electrónica y Comunicación...........................................................................................................</t>
  </si>
  <si>
    <t xml:space="preserve">       Lic.en Ingeniería en Electrónica y Comunicación...........................................................................................................</t>
  </si>
  <si>
    <t xml:space="preserve">       Lic.en Gerencia de Comercio Electrónico...........................................................................................................</t>
  </si>
  <si>
    <t xml:space="preserve">      Lic.en Ingeniería en Informática.......................................................................................................................</t>
  </si>
  <si>
    <t xml:space="preserve">      Lic.en Informática Aplicada a la Enseñanza e </t>
  </si>
  <si>
    <t xml:space="preserve">         Implementación de Tecnologías .........................................................................................................</t>
  </si>
  <si>
    <t xml:space="preserve">   Ingeniería Industrial y Prevención ..............................................................................................................................................</t>
  </si>
  <si>
    <t xml:space="preserve">      Ingeniería en Prevención de Riesgo, Seguridad y Ambiente…………………………………………………….</t>
  </si>
  <si>
    <t xml:space="preserve">      Ingeniería industrial en Auditoría y Gestión de Procesos…………………………………………….</t>
  </si>
  <si>
    <t xml:space="preserve">   Ciencias de la Tierra ..............................................................................................................................................</t>
  </si>
  <si>
    <t xml:space="preserve">      Licenciatura en Meteorología………………………………………………………………………………..</t>
  </si>
  <si>
    <t xml:space="preserve">      Licenciatura en Ingeniería en Topografía y Geodesia………………………………………………………………………………..</t>
  </si>
  <si>
    <t xml:space="preserve">      Licenciatura en Geografía (Geográfo Profesional)………………………………………………………………………………..</t>
  </si>
  <si>
    <t xml:space="preserve">      Licenciatura en Ingeniería Geológica………………………………………………………………………………..</t>
  </si>
  <si>
    <t xml:space="preserve">   Ingeniería  Aeroportuaría ..............................................................................................................................................</t>
  </si>
  <si>
    <t xml:space="preserve">      Ingeniería  en Operaciones Aeroportuarias………………………………………………………………………………..</t>
  </si>
  <si>
    <t xml:space="preserve">      Ingeniería Cívil en Edificaciones………………………………………………………………………..</t>
  </si>
  <si>
    <t xml:space="preserve">      Ingeniería Cívil en Infraestructura…………………………………………………………..</t>
  </si>
  <si>
    <t xml:space="preserve">    Medicina ..............................................................................................................................................</t>
  </si>
  <si>
    <t xml:space="preserve">       Lic.en Medicina ..............................................................................................................................................</t>
  </si>
  <si>
    <t xml:space="preserve">   Salud Pública..................................................................................................................</t>
  </si>
  <si>
    <t xml:space="preserve">      Lic.en Nutrición y Dietética....................................................................................................</t>
  </si>
  <si>
    <t xml:space="preserve">      Lic.en Salud Ocupacional....................................................................................................</t>
  </si>
  <si>
    <t xml:space="preserve">   Tecnología Médica................................................................................................................................................</t>
  </si>
  <si>
    <t xml:space="preserve">      Lic.en Tecnología Médica.....................................................................................................................</t>
  </si>
  <si>
    <t xml:space="preserve">      Lic.en  Radiología e Imagenología.......................................................................................</t>
  </si>
  <si>
    <t xml:space="preserve">      Técnico en Urgencias Médicas.............................................................................................................................................................</t>
  </si>
  <si>
    <t xml:space="preserve">    Medicina Veterinaria.........................................................................................................................................................................................</t>
  </si>
  <si>
    <t xml:space="preserve">       Lic.en Medicina Veterinaria.........................................................................................................................................................................................</t>
  </si>
  <si>
    <t xml:space="preserve">    Cirugía Dental..........................................................................................................................................................................................................</t>
  </si>
  <si>
    <t xml:space="preserve">       Lic.en Cirugía Dental..........................................................................................................................................................................................................................</t>
  </si>
  <si>
    <t xml:space="preserve">       Técnico en Asistente Odontológico............................................................................................................................................................................................................</t>
  </si>
  <si>
    <t xml:space="preserve">   Psicología.......................................................................................................................................................................................................................................................</t>
  </si>
  <si>
    <t xml:space="preserve">      Lic.en Psicología.......................................................................................................................................................................................................................................................</t>
  </si>
  <si>
    <t xml:space="preserve">      Lic.en Producción de Radio y Televisión..........................................................................</t>
  </si>
  <si>
    <t xml:space="preserve">   Docencia Media  Diversificada............................................................................................................</t>
  </si>
  <si>
    <t xml:space="preserve">      Lic.en Ingeniería en Agronegocios y Desarrollo Agropecuario…………………………………………………………………………………………………………………………………………………………………</t>
  </si>
  <si>
    <t xml:space="preserve">    Informática .................................................................................................................................................................................................................................</t>
  </si>
  <si>
    <t xml:space="preserve">        Lic.en Contabilidad..............................................................................................................................................................................................</t>
  </si>
  <si>
    <t xml:space="preserve">        Lic.en Contabilidad y Auditoría..............................................................................................................................................................................</t>
  </si>
  <si>
    <t xml:space="preserve">        Lic.en Administración Pública Aduanera..............................................................................</t>
  </si>
  <si>
    <t xml:space="preserve">        Lic.en Administración Pública.............................................................................................................</t>
  </si>
  <si>
    <t xml:space="preserve">        Lic.en Administración Policial..............................................................................</t>
  </si>
  <si>
    <t xml:space="preserve">        Técnico en Gestión Municipal..........................................................................................................</t>
  </si>
  <si>
    <t xml:space="preserve">        Lic.en Relaciones Internacionales..........................................................................................................</t>
  </si>
  <si>
    <t xml:space="preserve">        Técnico en Protección, Seguridad y Estudios Internacionales..........................................................................................................</t>
  </si>
  <si>
    <t xml:space="preserve">        Lic.en Trabajo Social..........................................................................................................................</t>
  </si>
  <si>
    <t xml:space="preserve">    Administración de Empresas..............................................................................................................</t>
  </si>
  <si>
    <t xml:space="preserve">       Lic. en   Administración de Empresas con</t>
  </si>
  <si>
    <t xml:space="preserve">       Lic.en  Administración de Empresas .................................................................................................</t>
  </si>
  <si>
    <t xml:space="preserve">       Lic.en  Administración de Empresas Marítimas................................................................................................................................................................................................................</t>
  </si>
  <si>
    <t xml:space="preserve">       Lic.en  Administración de Empresas Turísticas(Bilingüe)............................................................................................</t>
  </si>
  <si>
    <t xml:space="preserve">       Lic.en  Administración Financiera y Negocios Internacionales..............................................................................</t>
  </si>
  <si>
    <t xml:space="preserve">       Lic.en  Administración de Mercadeo, Promoción y Ventas..............................................................................................</t>
  </si>
  <si>
    <t xml:space="preserve">       Lic.en  Administración de Recursos Humanos..............................................................................................</t>
  </si>
  <si>
    <t xml:space="preserve">       Lic.en  Bilingüe en Administración de Oficinas........................................................................................................ ..............................................................................................</t>
  </si>
  <si>
    <t xml:space="preserve">       Lic.en  Ing. de Operaciones y Logística Empresarial............................................................................................................</t>
  </si>
  <si>
    <t xml:space="preserve">    Contabilidad....................................................................................................................................................................................................................</t>
  </si>
  <si>
    <t>ESCUELA,  CARRERA Y ESPECIALIDAD: PRIMER  SEMESTRE; AÑO ACADÉMICO 2,019.</t>
  </si>
  <si>
    <t xml:space="preserve">        Lic. en Seguridad Nacional y Estudios Internacionales….......................................................................</t>
  </si>
  <si>
    <t xml:space="preserve">      Lic.en  Biología Botánica........................................................................................................................................</t>
  </si>
  <si>
    <t xml:space="preserve">      Lic.en  Biología Fisiología y Comportamiento Animal…...........................................................................</t>
  </si>
  <si>
    <t xml:space="preserve">      Lic.en  Biología Genética y Biologia Molecular…...................................................................................................................................</t>
  </si>
  <si>
    <t xml:space="preserve">      Lic.en Biología Zoología........................................................................................................................................</t>
  </si>
  <si>
    <t xml:space="preserve">      Lic.en Biología Microbiología y Parasitología........................................................................................................................................</t>
  </si>
  <si>
    <t xml:space="preserve">      Técnico Criminalística…........................................................................................................................ </t>
  </si>
  <si>
    <t xml:space="preserve">      Técnico. en Cartografía.............................................................................................................................</t>
  </si>
  <si>
    <t xml:space="preserve">       Lic.en Ingeniería Mecatrónica...........................................................................................................</t>
  </si>
  <si>
    <t xml:space="preserve">      Ingeniero Agrícola........................................................................................................</t>
  </si>
  <si>
    <t xml:space="preserve">        Lic.en Ingeniería en Manejo de Cuencas y Ambiente………………………………………………………………………..</t>
  </si>
  <si>
    <t xml:space="preserve">        Lic.en Ingeniero en Manejo Ambiental.................................................................................................................................</t>
  </si>
  <si>
    <t xml:space="preserve">          énfasis en Mercadeo ……………………………..................................................................................................</t>
  </si>
  <si>
    <t xml:space="preserve">       Administración de Empresas ………………………………………………………………...……………………………………………………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_)"/>
    <numFmt numFmtId="165" formatCode="#,##0.0_);\(#,##0.0\)"/>
    <numFmt numFmtId="166" formatCode="0_)"/>
    <numFmt numFmtId="167" formatCode="General_)"/>
  </numFmts>
  <fonts count="25" x14ac:knownFonts="1">
    <font>
      <sz val="12"/>
      <name val="Courier"/>
    </font>
    <font>
      <b/>
      <sz val="12"/>
      <name val="Arial"/>
      <family val="2"/>
    </font>
    <font>
      <sz val="12"/>
      <name val="Arial"/>
      <family val="2"/>
    </font>
    <font>
      <b/>
      <sz val="12"/>
      <name val="Courier"/>
      <family val="3"/>
    </font>
    <font>
      <sz val="12"/>
      <name val="Courier"/>
      <family val="3"/>
    </font>
    <font>
      <sz val="11"/>
      <name val="Arial"/>
      <family val="2"/>
    </font>
    <font>
      <sz val="12"/>
      <color indexed="8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i/>
      <sz val="12"/>
      <name val="Arial"/>
      <family val="2"/>
    </font>
    <font>
      <b/>
      <i/>
      <sz val="12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7D8515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1">
    <xf numFmtId="164" fontId="0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3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9" fillId="20" borderId="10" applyNumberFormat="0" applyAlignment="0" applyProtection="0"/>
    <xf numFmtId="0" fontId="10" fillId="21" borderId="11" applyNumberFormat="0" applyAlignment="0" applyProtection="0"/>
    <xf numFmtId="0" fontId="11" fillId="0" borderId="12" applyNumberFormat="0" applyFill="0" applyAlignment="0" applyProtection="0"/>
    <xf numFmtId="0" fontId="12" fillId="0" borderId="0" applyNumberFormat="0" applyFill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13" fillId="28" borderId="10" applyNumberFormat="0" applyAlignment="0" applyProtection="0"/>
    <xf numFmtId="0" fontId="14" fillId="29" borderId="0" applyNumberFormat="0" applyBorder="0" applyAlignment="0" applyProtection="0"/>
    <xf numFmtId="0" fontId="15" fillId="30" borderId="0" applyNumberFormat="0" applyBorder="0" applyAlignment="0" applyProtection="0"/>
    <xf numFmtId="0" fontId="7" fillId="0" borderId="0"/>
    <xf numFmtId="0" fontId="7" fillId="31" borderId="13" applyNumberFormat="0" applyFont="0" applyAlignment="0" applyProtection="0"/>
    <xf numFmtId="0" fontId="16" fillId="20" borderId="14" applyNumberFormat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15" applyNumberFormat="0" applyFill="0" applyAlignment="0" applyProtection="0"/>
    <xf numFmtId="0" fontId="12" fillId="0" borderId="16" applyNumberFormat="0" applyFill="0" applyAlignment="0" applyProtection="0"/>
    <xf numFmtId="0" fontId="21" fillId="0" borderId="17" applyNumberFormat="0" applyFill="0" applyAlignment="0" applyProtection="0"/>
  </cellStyleXfs>
  <cellXfs count="133">
    <xf numFmtId="164" fontId="0" fillId="0" borderId="0" xfId="0"/>
    <xf numFmtId="164" fontId="2" fillId="0" borderId="0" xfId="0" applyFont="1"/>
    <xf numFmtId="164" fontId="2" fillId="0" borderId="0" xfId="0" applyFont="1" applyAlignment="1" applyProtection="1">
      <alignment horizontal="left"/>
    </xf>
    <xf numFmtId="164" fontId="2" fillId="0" borderId="0" xfId="0" quotePrefix="1" applyFont="1" applyAlignment="1" applyProtection="1">
      <alignment horizontal="left"/>
    </xf>
    <xf numFmtId="164" fontId="2" fillId="0" borderId="1" xfId="0" applyFont="1" applyBorder="1"/>
    <xf numFmtId="3" fontId="2" fillId="0" borderId="1" xfId="0" applyNumberFormat="1" applyFont="1" applyBorder="1"/>
    <xf numFmtId="3" fontId="2" fillId="0" borderId="0" xfId="0" applyNumberFormat="1" applyFont="1"/>
    <xf numFmtId="37" fontId="2" fillId="0" borderId="0" xfId="0" applyNumberFormat="1" applyFont="1" applyBorder="1" applyProtection="1"/>
    <xf numFmtId="164" fontId="2" fillId="0" borderId="2" xfId="0" applyFont="1" applyBorder="1" applyAlignment="1" applyProtection="1">
      <alignment horizontal="left"/>
    </xf>
    <xf numFmtId="164" fontId="1" fillId="0" borderId="0" xfId="0" applyFont="1" applyAlignment="1" applyProtection="1">
      <alignment horizontal="left"/>
    </xf>
    <xf numFmtId="164" fontId="1" fillId="0" borderId="0" xfId="0" applyFont="1"/>
    <xf numFmtId="164" fontId="3" fillId="0" borderId="0" xfId="0" applyFont="1"/>
    <xf numFmtId="37" fontId="2" fillId="0" borderId="3" xfId="0" applyNumberFormat="1" applyFont="1" applyBorder="1" applyProtection="1"/>
    <xf numFmtId="164" fontId="4" fillId="0" borderId="0" xfId="0" applyFont="1"/>
    <xf numFmtId="3" fontId="2" fillId="0" borderId="4" xfId="0" applyNumberFormat="1" applyFont="1" applyFill="1" applyBorder="1" applyAlignment="1" applyProtection="1"/>
    <xf numFmtId="3" fontId="2" fillId="0" borderId="4" xfId="0" applyNumberFormat="1" applyFont="1" applyFill="1" applyBorder="1"/>
    <xf numFmtId="164" fontId="2" fillId="0" borderId="5" xfId="0" applyFont="1" applyFill="1" applyBorder="1"/>
    <xf numFmtId="3" fontId="2" fillId="0" borderId="6" xfId="0" applyNumberFormat="1" applyFont="1" applyFill="1" applyBorder="1" applyAlignment="1" applyProtection="1"/>
    <xf numFmtId="164" fontId="1" fillId="0" borderId="0" xfId="0" applyFont="1" applyFill="1" applyAlignment="1" applyProtection="1"/>
    <xf numFmtId="3" fontId="1" fillId="0" borderId="4" xfId="0" applyNumberFormat="1" applyFont="1" applyFill="1" applyBorder="1" applyProtection="1"/>
    <xf numFmtId="3" fontId="1" fillId="0" borderId="0" xfId="0" applyNumberFormat="1" applyFont="1" applyFill="1" applyBorder="1" applyProtection="1"/>
    <xf numFmtId="3" fontId="2" fillId="0" borderId="4" xfId="0" applyNumberFormat="1" applyFont="1" applyFill="1" applyBorder="1" applyProtection="1"/>
    <xf numFmtId="4" fontId="2" fillId="0" borderId="4" xfId="0" applyNumberFormat="1" applyFont="1" applyFill="1" applyBorder="1" applyProtection="1"/>
    <xf numFmtId="3" fontId="1" fillId="0" borderId="4" xfId="0" applyNumberFormat="1" applyFont="1" applyFill="1" applyBorder="1" applyAlignment="1" applyProtection="1">
      <alignment horizontal="right"/>
    </xf>
    <xf numFmtId="3" fontId="2" fillId="0" borderId="4" xfId="0" applyNumberFormat="1" applyFont="1" applyFill="1" applyBorder="1" applyAlignment="1" applyProtection="1">
      <alignment horizontal="right"/>
    </xf>
    <xf numFmtId="3" fontId="2" fillId="0" borderId="7" xfId="0" applyNumberFormat="1" applyFont="1" applyFill="1" applyBorder="1" applyProtection="1"/>
    <xf numFmtId="165" fontId="4" fillId="0" borderId="0" xfId="0" applyNumberFormat="1" applyFont="1" applyProtection="1"/>
    <xf numFmtId="164" fontId="4" fillId="0" borderId="2" xfId="0" applyFont="1" applyBorder="1"/>
    <xf numFmtId="164" fontId="4" fillId="0" borderId="4" xfId="0" applyFont="1" applyBorder="1"/>
    <xf numFmtId="3" fontId="2" fillId="0" borderId="4" xfId="0" applyNumberFormat="1" applyFont="1" applyFill="1" applyBorder="1" applyAlignment="1">
      <alignment horizontal="right"/>
    </xf>
    <xf numFmtId="3" fontId="2" fillId="0" borderId="2" xfId="0" applyNumberFormat="1" applyFont="1" applyFill="1" applyBorder="1" applyProtection="1"/>
    <xf numFmtId="3" fontId="2" fillId="0" borderId="0" xfId="0" applyNumberFormat="1" applyFont="1" applyFill="1" applyBorder="1" applyProtection="1"/>
    <xf numFmtId="3" fontId="2" fillId="0" borderId="0" xfId="0" applyNumberFormat="1" applyFont="1" applyFill="1" applyBorder="1" applyAlignment="1" applyProtection="1">
      <alignment horizontal="right"/>
    </xf>
    <xf numFmtId="164" fontId="4" fillId="0" borderId="0" xfId="0" applyFont="1" applyBorder="1"/>
    <xf numFmtId="3" fontId="2" fillId="0" borderId="7" xfId="0" applyNumberFormat="1" applyFont="1" applyFill="1" applyBorder="1" applyAlignment="1" applyProtection="1">
      <alignment horizontal="right"/>
    </xf>
    <xf numFmtId="3" fontId="4" fillId="0" borderId="0" xfId="0" applyNumberFormat="1" applyFont="1"/>
    <xf numFmtId="3" fontId="1" fillId="0" borderId="4" xfId="0" quotePrefix="1" applyNumberFormat="1" applyFont="1" applyFill="1" applyBorder="1" applyAlignment="1" applyProtection="1">
      <alignment horizontal="right"/>
    </xf>
    <xf numFmtId="166" fontId="4" fillId="0" borderId="0" xfId="0" applyNumberFormat="1" applyFont="1" applyProtection="1"/>
    <xf numFmtId="3" fontId="1" fillId="0" borderId="4" xfId="0" applyNumberFormat="1" applyFont="1" applyFill="1" applyBorder="1" applyAlignment="1" applyProtection="1"/>
    <xf numFmtId="3" fontId="1" fillId="0" borderId="7" xfId="0" applyNumberFormat="1" applyFont="1" applyFill="1" applyBorder="1" applyProtection="1"/>
    <xf numFmtId="3" fontId="2" fillId="0" borderId="7" xfId="0" applyNumberFormat="1" applyFont="1" applyFill="1" applyBorder="1"/>
    <xf numFmtId="3" fontId="2" fillId="0" borderId="8" xfId="0" applyNumberFormat="1" applyFont="1" applyFill="1" applyBorder="1" applyProtection="1"/>
    <xf numFmtId="3" fontId="2" fillId="0" borderId="9" xfId="0" applyNumberFormat="1" applyFont="1" applyFill="1" applyBorder="1" applyProtection="1"/>
    <xf numFmtId="3" fontId="2" fillId="0" borderId="3" xfId="0" applyNumberFormat="1" applyFont="1" applyFill="1" applyBorder="1" applyProtection="1"/>
    <xf numFmtId="3" fontId="2" fillId="0" borderId="0" xfId="0" applyNumberFormat="1" applyFont="1" applyFill="1" applyBorder="1"/>
    <xf numFmtId="164" fontId="2" fillId="0" borderId="0" xfId="0" applyFont="1" applyFill="1" applyBorder="1" applyAlignment="1">
      <alignment horizontal="left"/>
    </xf>
    <xf numFmtId="3" fontId="2" fillId="0" borderId="0" xfId="0" applyNumberFormat="1" applyFont="1" applyFill="1" applyBorder="1" applyAlignment="1" applyProtection="1"/>
    <xf numFmtId="164" fontId="2" fillId="0" borderId="0" xfId="0" applyFont="1" applyBorder="1" applyAlignment="1" applyProtection="1">
      <alignment horizontal="left"/>
    </xf>
    <xf numFmtId="164" fontId="1" fillId="0" borderId="2" xfId="0" applyFont="1" applyBorder="1" applyAlignment="1" applyProtection="1">
      <alignment horizontal="left"/>
    </xf>
    <xf numFmtId="3" fontId="2" fillId="0" borderId="2" xfId="0" applyNumberFormat="1" applyFont="1" applyFill="1" applyBorder="1" applyAlignment="1" applyProtection="1">
      <alignment horizontal="right"/>
    </xf>
    <xf numFmtId="164" fontId="2" fillId="0" borderId="2" xfId="0" applyFont="1" applyBorder="1"/>
    <xf numFmtId="164" fontId="4" fillId="0" borderId="7" xfId="0" applyFont="1" applyBorder="1"/>
    <xf numFmtId="3" fontId="1" fillId="0" borderId="0" xfId="0" applyNumberFormat="1" applyFont="1" applyFill="1" applyBorder="1" applyAlignment="1" applyProtection="1">
      <alignment horizontal="right"/>
    </xf>
    <xf numFmtId="3" fontId="1" fillId="0" borderId="7" xfId="0" applyNumberFormat="1" applyFont="1" applyFill="1" applyBorder="1" applyAlignment="1" applyProtection="1">
      <alignment horizontal="right"/>
    </xf>
    <xf numFmtId="4" fontId="2" fillId="0" borderId="7" xfId="0" applyNumberFormat="1" applyFont="1" applyFill="1" applyBorder="1" applyProtection="1"/>
    <xf numFmtId="3" fontId="2" fillId="0" borderId="2" xfId="0" applyNumberFormat="1" applyFont="1" applyFill="1" applyBorder="1"/>
    <xf numFmtId="3" fontId="2" fillId="0" borderId="0" xfId="0" applyNumberFormat="1" applyFont="1" applyFill="1" applyBorder="1" applyAlignment="1">
      <alignment horizontal="right"/>
    </xf>
    <xf numFmtId="3" fontId="2" fillId="0" borderId="7" xfId="0" applyNumberFormat="1" applyFont="1" applyFill="1" applyBorder="1" applyAlignment="1">
      <alignment horizontal="right"/>
    </xf>
    <xf numFmtId="3" fontId="2" fillId="0" borderId="2" xfId="0" applyNumberFormat="1" applyFont="1" applyFill="1" applyBorder="1" applyAlignment="1">
      <alignment horizontal="right"/>
    </xf>
    <xf numFmtId="3" fontId="2" fillId="0" borderId="7" xfId="0" applyNumberFormat="1" applyFont="1" applyFill="1" applyBorder="1" applyAlignment="1" applyProtection="1"/>
    <xf numFmtId="164" fontId="2" fillId="0" borderId="2" xfId="0" quotePrefix="1" applyFont="1" applyBorder="1" applyAlignment="1" applyProtection="1">
      <alignment horizontal="left"/>
    </xf>
    <xf numFmtId="4" fontId="2" fillId="0" borderId="7" xfId="0" applyNumberFormat="1" applyFont="1" applyFill="1" applyBorder="1" applyAlignment="1" applyProtection="1">
      <alignment horizontal="right"/>
    </xf>
    <xf numFmtId="3" fontId="2" fillId="0" borderId="2" xfId="0" applyNumberFormat="1" applyFont="1" applyFill="1" applyBorder="1" applyAlignment="1" applyProtection="1"/>
    <xf numFmtId="4" fontId="2" fillId="0" borderId="2" xfId="0" applyNumberFormat="1" applyFont="1" applyFill="1" applyBorder="1" applyAlignment="1" applyProtection="1">
      <alignment horizontal="right"/>
    </xf>
    <xf numFmtId="0" fontId="22" fillId="0" borderId="2" xfId="32" applyNumberFormat="1" applyFont="1" applyBorder="1"/>
    <xf numFmtId="0" fontId="22" fillId="0" borderId="7" xfId="32" applyNumberFormat="1" applyFont="1" applyBorder="1"/>
    <xf numFmtId="0" fontId="22" fillId="0" borderId="7" xfId="32" applyNumberFormat="1" applyFont="1" applyBorder="1" applyAlignment="1">
      <alignment horizontal="right"/>
    </xf>
    <xf numFmtId="0" fontId="22" fillId="0" borderId="2" xfId="32" applyNumberFormat="1" applyFont="1" applyBorder="1" applyAlignment="1">
      <alignment horizontal="right"/>
    </xf>
    <xf numFmtId="0" fontId="22" fillId="0" borderId="4" xfId="32" applyNumberFormat="1" applyFont="1" applyBorder="1" applyAlignment="1">
      <alignment horizontal="right"/>
    </xf>
    <xf numFmtId="167" fontId="2" fillId="0" borderId="2" xfId="0" applyNumberFormat="1" applyFont="1" applyFill="1" applyBorder="1" applyAlignment="1" applyProtection="1">
      <alignment horizontal="left"/>
    </xf>
    <xf numFmtId="0" fontId="2" fillId="0" borderId="2" xfId="0" applyNumberFormat="1" applyFont="1" applyFill="1" applyBorder="1" applyAlignment="1">
      <alignment horizontal="left"/>
    </xf>
    <xf numFmtId="164" fontId="1" fillId="0" borderId="0" xfId="0" applyFont="1" applyFill="1"/>
    <xf numFmtId="164" fontId="2" fillId="0" borderId="0" xfId="0" applyFont="1" applyFill="1"/>
    <xf numFmtId="0" fontId="2" fillId="0" borderId="2" xfId="32" applyNumberFormat="1" applyFont="1" applyBorder="1"/>
    <xf numFmtId="0" fontId="2" fillId="0" borderId="7" xfId="32" applyNumberFormat="1" applyFont="1" applyBorder="1"/>
    <xf numFmtId="3" fontId="2" fillId="0" borderId="0" xfId="0" applyNumberFormat="1" applyFont="1" applyAlignment="1">
      <alignment horizontal="right"/>
    </xf>
    <xf numFmtId="0" fontId="2" fillId="0" borderId="4" xfId="32" applyNumberFormat="1" applyFont="1" applyBorder="1" applyAlignment="1">
      <alignment horizontal="right"/>
    </xf>
    <xf numFmtId="3" fontId="2" fillId="0" borderId="7" xfId="0" applyNumberFormat="1" applyFont="1" applyBorder="1" applyAlignment="1">
      <alignment horizontal="right"/>
    </xf>
    <xf numFmtId="3" fontId="2" fillId="0" borderId="7" xfId="0" applyNumberFormat="1" applyFont="1" applyBorder="1"/>
    <xf numFmtId="0" fontId="22" fillId="0" borderId="4" xfId="32" applyNumberFormat="1" applyFont="1" applyBorder="1"/>
    <xf numFmtId="164" fontId="2" fillId="0" borderId="0" xfId="0" applyFont="1" applyFill="1" applyAlignment="1" applyProtection="1">
      <alignment horizontal="left"/>
    </xf>
    <xf numFmtId="0" fontId="2" fillId="0" borderId="7" xfId="32" applyNumberFormat="1" applyFont="1" applyBorder="1" applyAlignment="1">
      <alignment horizontal="right"/>
    </xf>
    <xf numFmtId="0" fontId="2" fillId="0" borderId="2" xfId="32" applyNumberFormat="1" applyFont="1" applyBorder="1" applyAlignment="1">
      <alignment horizontal="right"/>
    </xf>
    <xf numFmtId="0" fontId="2" fillId="0" borderId="2" xfId="32" applyNumberFormat="1" applyFont="1" applyFill="1" applyBorder="1" applyAlignment="1">
      <alignment horizontal="right"/>
    </xf>
    <xf numFmtId="0" fontId="2" fillId="0" borderId="7" xfId="32" applyNumberFormat="1" applyFont="1" applyFill="1" applyBorder="1" applyAlignment="1">
      <alignment horizontal="right"/>
    </xf>
    <xf numFmtId="0" fontId="2" fillId="0" borderId="4" xfId="32" applyNumberFormat="1" applyFont="1" applyFill="1" applyBorder="1" applyAlignment="1">
      <alignment horizontal="right"/>
    </xf>
    <xf numFmtId="0" fontId="2" fillId="0" borderId="0" xfId="32" applyNumberFormat="1" applyFont="1" applyFill="1" applyBorder="1" applyAlignment="1">
      <alignment horizontal="right"/>
    </xf>
    <xf numFmtId="0" fontId="2" fillId="0" borderId="0" xfId="32" applyNumberFormat="1" applyFont="1" applyAlignment="1">
      <alignment horizontal="right"/>
    </xf>
    <xf numFmtId="0" fontId="2" fillId="0" borderId="0" xfId="32" applyNumberFormat="1" applyFont="1" applyBorder="1" applyAlignment="1">
      <alignment horizontal="right"/>
    </xf>
    <xf numFmtId="0" fontId="2" fillId="0" borderId="0" xfId="32" applyNumberFormat="1" applyFont="1" applyBorder="1"/>
    <xf numFmtId="1" fontId="2" fillId="0" borderId="7" xfId="32" applyNumberFormat="1" applyFont="1" applyBorder="1" applyAlignment="1">
      <alignment horizontal="right"/>
    </xf>
    <xf numFmtId="0" fontId="2" fillId="0" borderId="7" xfId="32" applyNumberFormat="1" applyFont="1" applyFill="1" applyBorder="1"/>
    <xf numFmtId="0" fontId="2" fillId="0" borderId="2" xfId="32" applyNumberFormat="1" applyFont="1" applyFill="1" applyBorder="1"/>
    <xf numFmtId="0" fontId="1" fillId="0" borderId="7" xfId="32" applyNumberFormat="1" applyFont="1" applyBorder="1" applyAlignment="1">
      <alignment horizontal="right"/>
    </xf>
    <xf numFmtId="0" fontId="2" fillId="0" borderId="4" xfId="32" applyNumberFormat="1" applyFont="1" applyBorder="1"/>
    <xf numFmtId="0" fontId="2" fillId="0" borderId="0" xfId="32" applyNumberFormat="1" applyFont="1"/>
    <xf numFmtId="0" fontId="2" fillId="0" borderId="0" xfId="32" applyNumberFormat="1" applyFont="1" applyFill="1" applyBorder="1"/>
    <xf numFmtId="0" fontId="2" fillId="0" borderId="0" xfId="32" applyNumberFormat="1" applyFont="1" applyFill="1" applyAlignment="1">
      <alignment horizontal="right"/>
    </xf>
    <xf numFmtId="167" fontId="6" fillId="0" borderId="0" xfId="0" applyNumberFormat="1" applyFont="1" applyFill="1" applyAlignment="1" applyProtection="1">
      <alignment horizontal="left"/>
    </xf>
    <xf numFmtId="164" fontId="2" fillId="0" borderId="0" xfId="0" quotePrefix="1" applyFont="1" applyBorder="1" applyAlignment="1" applyProtection="1">
      <alignment horizontal="left"/>
    </xf>
    <xf numFmtId="164" fontId="2" fillId="0" borderId="0" xfId="0" applyFont="1" applyFill="1" applyBorder="1"/>
    <xf numFmtId="3" fontId="2" fillId="0" borderId="4" xfId="0" applyNumberFormat="1" applyFont="1" applyBorder="1"/>
    <xf numFmtId="1" fontId="2" fillId="0" borderId="7" xfId="0" applyNumberFormat="1" applyFont="1" applyBorder="1"/>
    <xf numFmtId="1" fontId="2" fillId="0" borderId="7" xfId="0" applyNumberFormat="1" applyFont="1" applyBorder="1" applyAlignment="1">
      <alignment horizontal="right"/>
    </xf>
    <xf numFmtId="1" fontId="2" fillId="0" borderId="4" xfId="0" applyNumberFormat="1" applyFont="1" applyBorder="1"/>
    <xf numFmtId="164" fontId="5" fillId="0" borderId="0" xfId="0" applyFont="1" applyAlignment="1" applyProtection="1">
      <alignment horizontal="left"/>
    </xf>
    <xf numFmtId="164" fontId="2" fillId="32" borderId="0" xfId="0" applyFont="1" applyFill="1" applyAlignment="1" applyProtection="1">
      <alignment horizontal="left"/>
    </xf>
    <xf numFmtId="3" fontId="2" fillId="32" borderId="4" xfId="0" applyNumberFormat="1" applyFont="1" applyFill="1" applyBorder="1" applyAlignment="1" applyProtection="1">
      <alignment horizontal="centerContinuous"/>
    </xf>
    <xf numFmtId="3" fontId="2" fillId="32" borderId="0" xfId="0" applyNumberFormat="1" applyFont="1" applyFill="1" applyAlignment="1">
      <alignment horizontal="centerContinuous"/>
    </xf>
    <xf numFmtId="3" fontId="1" fillId="32" borderId="4" xfId="0" applyNumberFormat="1" applyFont="1" applyFill="1" applyBorder="1" applyAlignment="1" applyProtection="1">
      <alignment horizontal="centerContinuous" vertical="center"/>
    </xf>
    <xf numFmtId="164" fontId="2" fillId="32" borderId="0" xfId="0" applyFont="1" applyFill="1" applyAlignment="1" applyProtection="1">
      <alignment horizontal="center"/>
    </xf>
    <xf numFmtId="3" fontId="2" fillId="32" borderId="4" xfId="0" applyNumberFormat="1" applyFont="1" applyFill="1" applyBorder="1" applyAlignment="1">
      <alignment horizontal="center"/>
    </xf>
    <xf numFmtId="3" fontId="2" fillId="32" borderId="6" xfId="0" applyNumberFormat="1" applyFont="1" applyFill="1" applyBorder="1"/>
    <xf numFmtId="164" fontId="1" fillId="32" borderId="0" xfId="0" applyFont="1" applyFill="1" applyAlignment="1" applyProtection="1">
      <alignment horizontal="center"/>
    </xf>
    <xf numFmtId="3" fontId="1" fillId="32" borderId="4" xfId="0" applyNumberFormat="1" applyFont="1" applyFill="1" applyBorder="1" applyAlignment="1">
      <alignment horizontal="center"/>
    </xf>
    <xf numFmtId="3" fontId="1" fillId="32" borderId="4" xfId="0" applyNumberFormat="1" applyFont="1" applyFill="1" applyBorder="1" applyAlignment="1" applyProtection="1"/>
    <xf numFmtId="3" fontId="1" fillId="32" borderId="4" xfId="0" applyNumberFormat="1" applyFont="1" applyFill="1" applyBorder="1" applyAlignment="1" applyProtection="1">
      <alignment horizontal="center"/>
    </xf>
    <xf numFmtId="164" fontId="2" fillId="32" borderId="0" xfId="0" applyFont="1" applyFill="1"/>
    <xf numFmtId="3" fontId="2" fillId="32" borderId="4" xfId="0" applyNumberFormat="1" applyFont="1" applyFill="1" applyBorder="1"/>
    <xf numFmtId="2" fontId="2" fillId="32" borderId="6" xfId="0" applyNumberFormat="1" applyFont="1" applyFill="1" applyBorder="1"/>
    <xf numFmtId="3" fontId="1" fillId="32" borderId="4" xfId="0" quotePrefix="1" applyNumberFormat="1" applyFont="1" applyFill="1" applyBorder="1" applyAlignment="1" applyProtection="1">
      <alignment horizontal="center"/>
    </xf>
    <xf numFmtId="164" fontId="2" fillId="0" borderId="2" xfId="0" applyFont="1" applyFill="1" applyBorder="1" applyAlignment="1">
      <alignment horizontal="left"/>
    </xf>
    <xf numFmtId="164" fontId="5" fillId="0" borderId="0" xfId="0" applyFont="1"/>
    <xf numFmtId="164" fontId="5" fillId="0" borderId="0" xfId="0" applyFont="1" applyAlignment="1">
      <alignment horizontal="left"/>
    </xf>
    <xf numFmtId="164" fontId="2" fillId="0" borderId="0" xfId="0" applyFont="1" applyAlignment="1">
      <alignment horizontal="left"/>
    </xf>
    <xf numFmtId="164" fontId="2" fillId="0" borderId="2" xfId="0" applyFont="1" applyBorder="1" applyAlignment="1">
      <alignment horizontal="left"/>
    </xf>
    <xf numFmtId="164" fontId="2" fillId="0" borderId="0" xfId="0" applyFont="1" applyBorder="1"/>
    <xf numFmtId="164" fontId="23" fillId="0" borderId="0" xfId="0" applyFont="1" applyAlignment="1" applyProtection="1">
      <alignment horizontal="left"/>
    </xf>
    <xf numFmtId="3" fontId="23" fillId="0" borderId="0" xfId="0" applyNumberFormat="1" applyFont="1" applyFill="1" applyBorder="1" applyAlignment="1" applyProtection="1"/>
    <xf numFmtId="164" fontId="23" fillId="0" borderId="0" xfId="0" applyFont="1" applyBorder="1"/>
    <xf numFmtId="164" fontId="23" fillId="0" borderId="0" xfId="0" applyFont="1"/>
    <xf numFmtId="49" fontId="24" fillId="0" borderId="0" xfId="0" applyNumberFormat="1" applyFont="1" applyAlignment="1" applyProtection="1">
      <alignment horizontal="left"/>
    </xf>
    <xf numFmtId="164" fontId="1" fillId="0" borderId="0" xfId="0" applyFont="1" applyAlignment="1" applyProtection="1">
      <alignment horizontal="center"/>
    </xf>
  </cellXfs>
  <cellStyles count="41">
    <cellStyle name="20% - Énfasis1" xfId="1" builtinId="30" customBuiltin="1"/>
    <cellStyle name="20% - Énfasis2" xfId="2" builtinId="34" customBuiltin="1"/>
    <cellStyle name="20% - Énfasis3" xfId="3" builtinId="38" customBuiltin="1"/>
    <cellStyle name="20% - Énfasis4" xfId="4" builtinId="42" customBuiltin="1"/>
    <cellStyle name="20% - Énfasis5" xfId="5" builtinId="46" customBuiltin="1"/>
    <cellStyle name="20% - Énfasis6" xfId="6" builtinId="50" customBuiltin="1"/>
    <cellStyle name="40% - Énfasis1" xfId="7" builtinId="31" customBuiltin="1"/>
    <cellStyle name="40% - Énfasis2" xfId="8" builtinId="35" customBuiltin="1"/>
    <cellStyle name="40% - Énfasis3" xfId="9" builtinId="39" customBuiltin="1"/>
    <cellStyle name="40% - Énfasis4" xfId="10" builtinId="43" customBuiltin="1"/>
    <cellStyle name="40% - Énfasis5" xfId="11" builtinId="47" customBuiltin="1"/>
    <cellStyle name="40% - Énfasis6" xfId="12" builtinId="51" customBuiltin="1"/>
    <cellStyle name="60% - Énfasis1" xfId="13" builtinId="32" customBuiltin="1"/>
    <cellStyle name="60% - Énfasis2" xfId="14" builtinId="36" customBuiltin="1"/>
    <cellStyle name="60% - Énfasis3" xfId="15" builtinId="40" customBuiltin="1"/>
    <cellStyle name="60% - Énfasis4" xfId="16" builtinId="44" customBuiltin="1"/>
    <cellStyle name="60% - Énfasis5" xfId="17" builtinId="48" customBuiltin="1"/>
    <cellStyle name="60% - Énfasis6" xfId="18" builtinId="52" customBuiltin="1"/>
    <cellStyle name="Cálculo" xfId="19" builtinId="22" customBuiltin="1"/>
    <cellStyle name="Celda de comprobación" xfId="20" builtinId="23" customBuiltin="1"/>
    <cellStyle name="Celda vinculada" xfId="21" builtinId="24" customBuiltin="1"/>
    <cellStyle name="Encabezado 4" xfId="22" builtinId="19" customBuiltin="1"/>
    <cellStyle name="Énfasis1" xfId="23" builtinId="29" customBuiltin="1"/>
    <cellStyle name="Énfasis2" xfId="24" builtinId="33" customBuiltin="1"/>
    <cellStyle name="Énfasis3" xfId="25" builtinId="37" customBuiltin="1"/>
    <cellStyle name="Énfasis4" xfId="26" builtinId="41" customBuiltin="1"/>
    <cellStyle name="Énfasis5" xfId="27" builtinId="45" customBuiltin="1"/>
    <cellStyle name="Énfasis6" xfId="28" builtinId="49" customBuiltin="1"/>
    <cellStyle name="Entrada" xfId="29" builtinId="20" customBuiltin="1"/>
    <cellStyle name="Incorrecto" xfId="30" builtinId="27" customBuiltin="1"/>
    <cellStyle name="Neutral" xfId="31" builtinId="28" customBuiltin="1"/>
    <cellStyle name="Normal" xfId="0" builtinId="0"/>
    <cellStyle name="Normal 2" xfId="32" xr:uid="{00000000-0005-0000-0000-000020000000}"/>
    <cellStyle name="Notas 2" xfId="33" xr:uid="{00000000-0005-0000-0000-000021000000}"/>
    <cellStyle name="Salida" xfId="34" builtinId="21" customBuiltin="1"/>
    <cellStyle name="Texto de advertencia" xfId="35" builtinId="11" customBuiltin="1"/>
    <cellStyle name="Texto explicativo" xfId="36" builtinId="53" customBuiltin="1"/>
    <cellStyle name="Título" xfId="37" builtinId="15" customBuiltin="1"/>
    <cellStyle name="Título 2" xfId="38" builtinId="17" customBuiltin="1"/>
    <cellStyle name="Título 3" xfId="39" builtinId="18" customBuiltin="1"/>
    <cellStyle name="Total" xfId="40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syncVertical="1" syncRef="A1" transitionEvaluation="1"/>
  <dimension ref="A1:L348"/>
  <sheetViews>
    <sheetView showGridLines="0" tabSelected="1" zoomScale="120" zoomScaleNormal="120" workbookViewId="0">
      <selection activeCell="D9" sqref="D9"/>
    </sheetView>
  </sheetViews>
  <sheetFormatPr baseColWidth="10" defaultColWidth="9.77734375" defaultRowHeight="15" x14ac:dyDescent="0.2"/>
  <cols>
    <col min="1" max="1" width="60.5546875" style="13" customWidth="1"/>
    <col min="2" max="2" width="11.5546875" style="35" customWidth="1"/>
    <col min="3" max="3" width="8.33203125" style="35" hidden="1" customWidth="1"/>
    <col min="4" max="4" width="7" style="35" customWidth="1"/>
    <col min="5" max="5" width="7.44140625" style="35" customWidth="1"/>
    <col min="6" max="6" width="7.5546875" style="35" customWidth="1"/>
    <col min="7" max="7" width="7.77734375" style="35" customWidth="1"/>
    <col min="8" max="8" width="8.33203125" style="35" customWidth="1"/>
    <col min="9" max="9" width="5.77734375" style="35" customWidth="1"/>
    <col min="10" max="10" width="8.33203125" style="35" customWidth="1"/>
    <col min="11" max="11" width="9.77734375" style="33"/>
    <col min="12" max="16384" width="9.77734375" style="13"/>
  </cols>
  <sheetData>
    <row r="1" spans="1:12" ht="15.75" x14ac:dyDescent="0.25">
      <c r="A1" s="132" t="s">
        <v>9</v>
      </c>
      <c r="B1" s="132"/>
      <c r="C1" s="132"/>
      <c r="D1" s="132"/>
      <c r="E1" s="132"/>
      <c r="F1" s="132"/>
      <c r="G1" s="132"/>
      <c r="H1" s="132"/>
      <c r="I1" s="132"/>
      <c r="J1" s="132"/>
    </row>
    <row r="2" spans="1:12" ht="15.75" x14ac:dyDescent="0.25">
      <c r="A2" s="132" t="s">
        <v>217</v>
      </c>
      <c r="B2" s="132"/>
      <c r="C2" s="132"/>
      <c r="D2" s="132"/>
      <c r="E2" s="132"/>
      <c r="F2" s="132"/>
      <c r="G2" s="132"/>
      <c r="H2" s="132"/>
      <c r="I2" s="132"/>
      <c r="J2" s="132"/>
    </row>
    <row r="3" spans="1:12" ht="15.75" thickBot="1" x14ac:dyDescent="0.25">
      <c r="A3" s="4"/>
      <c r="B3" s="5"/>
      <c r="C3" s="5"/>
      <c r="D3" s="5"/>
      <c r="E3" s="5"/>
      <c r="F3" s="5"/>
      <c r="G3" s="5"/>
      <c r="H3" s="5"/>
      <c r="I3" s="5"/>
      <c r="J3" s="5"/>
    </row>
    <row r="4" spans="1:12" ht="27.75" customHeight="1" thickTop="1" x14ac:dyDescent="0.2">
      <c r="A4" s="106"/>
      <c r="B4" s="107"/>
      <c r="C4" s="108"/>
      <c r="D4" s="109" t="s">
        <v>10</v>
      </c>
      <c r="E4" s="108"/>
      <c r="F4" s="108"/>
      <c r="G4" s="108"/>
      <c r="H4" s="108"/>
      <c r="I4" s="108"/>
      <c r="J4" s="108"/>
    </row>
    <row r="5" spans="1:12" ht="15" customHeight="1" x14ac:dyDescent="0.2">
      <c r="A5" s="110"/>
      <c r="B5" s="111"/>
      <c r="C5" s="112"/>
      <c r="D5" s="119"/>
      <c r="E5" s="112"/>
      <c r="F5" s="112"/>
      <c r="G5" s="112"/>
      <c r="H5" s="112"/>
      <c r="I5" s="112"/>
      <c r="J5" s="112"/>
    </row>
    <row r="6" spans="1:12" ht="16.5" customHeight="1" x14ac:dyDescent="0.25">
      <c r="A6" s="113" t="s">
        <v>11</v>
      </c>
      <c r="B6" s="114" t="s">
        <v>12</v>
      </c>
      <c r="C6" s="115" t="s">
        <v>13</v>
      </c>
      <c r="D6" s="120" t="s">
        <v>14</v>
      </c>
      <c r="E6" s="116" t="s">
        <v>15</v>
      </c>
      <c r="F6" s="116" t="s">
        <v>16</v>
      </c>
      <c r="G6" s="116" t="s">
        <v>17</v>
      </c>
      <c r="H6" s="116" t="s">
        <v>18</v>
      </c>
      <c r="I6" s="116" t="s">
        <v>19</v>
      </c>
      <c r="J6" s="116" t="s">
        <v>20</v>
      </c>
    </row>
    <row r="7" spans="1:12" ht="15.75" customHeight="1" x14ac:dyDescent="0.2">
      <c r="A7" s="117"/>
      <c r="B7" s="118"/>
      <c r="C7" s="118"/>
      <c r="D7" s="118"/>
      <c r="E7" s="118"/>
      <c r="F7" s="118"/>
      <c r="G7" s="118"/>
      <c r="H7" s="118"/>
      <c r="I7" s="118"/>
      <c r="J7" s="118"/>
    </row>
    <row r="8" spans="1:12" ht="15.75" customHeight="1" x14ac:dyDescent="0.2">
      <c r="A8" s="16"/>
      <c r="B8" s="17" t="s">
        <v>21</v>
      </c>
      <c r="C8" s="17" t="s">
        <v>21</v>
      </c>
      <c r="D8" s="17" t="s">
        <v>21</v>
      </c>
      <c r="E8" s="17" t="s">
        <v>21</v>
      </c>
      <c r="F8" s="17" t="s">
        <v>21</v>
      </c>
      <c r="G8" s="17" t="s">
        <v>21</v>
      </c>
      <c r="H8" s="17" t="s">
        <v>21</v>
      </c>
      <c r="I8" s="17" t="s">
        <v>21</v>
      </c>
      <c r="J8" s="17" t="s">
        <v>21</v>
      </c>
    </row>
    <row r="9" spans="1:12" ht="15.75" x14ac:dyDescent="0.25">
      <c r="A9" s="18" t="s">
        <v>22</v>
      </c>
      <c r="B9" s="19">
        <v>33622</v>
      </c>
      <c r="C9" s="19" t="e">
        <v>#REF!</v>
      </c>
      <c r="D9" s="19">
        <v>8230</v>
      </c>
      <c r="E9" s="19">
        <v>6989</v>
      </c>
      <c r="F9" s="19">
        <v>5873</v>
      </c>
      <c r="G9" s="19">
        <v>6658</v>
      </c>
      <c r="H9" s="19">
        <v>1974</v>
      </c>
      <c r="I9" s="19">
        <v>201</v>
      </c>
      <c r="J9" s="19">
        <v>3697</v>
      </c>
      <c r="K9" s="20"/>
      <c r="L9" s="20"/>
    </row>
    <row r="10" spans="1:12" ht="18" customHeight="1" x14ac:dyDescent="0.25">
      <c r="A10" s="1"/>
      <c r="B10" s="21"/>
      <c r="C10" s="21"/>
      <c r="D10" s="21"/>
      <c r="E10" s="22"/>
      <c r="F10" s="21"/>
      <c r="G10" s="21"/>
      <c r="H10" s="21"/>
      <c r="I10" s="21"/>
      <c r="J10" s="21"/>
      <c r="K10" s="20"/>
    </row>
    <row r="11" spans="1:12" ht="18" customHeight="1" x14ac:dyDescent="0.25">
      <c r="A11" s="9" t="s">
        <v>23</v>
      </c>
      <c r="B11" s="19">
        <v>7180</v>
      </c>
      <c r="C11" s="19" t="e">
        <v>#REF!</v>
      </c>
      <c r="D11" s="19">
        <v>1960</v>
      </c>
      <c r="E11" s="19">
        <v>1435</v>
      </c>
      <c r="F11" s="19">
        <v>1173</v>
      </c>
      <c r="G11" s="19">
        <v>1517</v>
      </c>
      <c r="H11" s="19">
        <v>560</v>
      </c>
      <c r="I11" s="19">
        <v>26</v>
      </c>
      <c r="J11" s="19">
        <v>509</v>
      </c>
      <c r="K11" s="20"/>
    </row>
    <row r="12" spans="1:12" ht="15" customHeight="1" x14ac:dyDescent="0.25">
      <c r="A12" s="1"/>
      <c r="B12" s="21"/>
      <c r="C12" s="15"/>
      <c r="D12" s="21"/>
      <c r="E12" s="21"/>
      <c r="F12" s="21"/>
      <c r="G12" s="21"/>
      <c r="H12" s="21"/>
      <c r="I12" s="21"/>
      <c r="J12" s="24"/>
      <c r="K12" s="20"/>
    </row>
    <row r="13" spans="1:12" ht="15.75" x14ac:dyDescent="0.25">
      <c r="A13" s="2" t="s">
        <v>206</v>
      </c>
      <c r="B13" s="24">
        <v>5282</v>
      </c>
      <c r="C13" s="24" t="e">
        <v>#REF!</v>
      </c>
      <c r="D13" s="24">
        <v>1518</v>
      </c>
      <c r="E13" s="24">
        <v>1097</v>
      </c>
      <c r="F13" s="24">
        <v>860</v>
      </c>
      <c r="G13" s="24">
        <v>1145</v>
      </c>
      <c r="H13" s="24">
        <v>232</v>
      </c>
      <c r="I13" s="24">
        <v>26</v>
      </c>
      <c r="J13" s="24">
        <v>404</v>
      </c>
      <c r="K13" s="20"/>
    </row>
    <row r="14" spans="1:12" ht="15.75" customHeight="1" x14ac:dyDescent="0.25">
      <c r="A14" s="2" t="s">
        <v>231</v>
      </c>
      <c r="B14" s="34">
        <v>2</v>
      </c>
      <c r="C14" s="24"/>
      <c r="D14" s="82" t="s">
        <v>24</v>
      </c>
      <c r="E14" s="81" t="s">
        <v>25</v>
      </c>
      <c r="F14" s="81" t="s">
        <v>25</v>
      </c>
      <c r="G14" s="81" t="s">
        <v>25</v>
      </c>
      <c r="H14" s="81" t="s">
        <v>25</v>
      </c>
      <c r="I14" s="81" t="s">
        <v>25</v>
      </c>
      <c r="J14" s="76">
        <v>2</v>
      </c>
      <c r="K14" s="20"/>
    </row>
    <row r="15" spans="1:12" ht="15.75" customHeight="1" x14ac:dyDescent="0.25">
      <c r="A15" s="105" t="s">
        <v>207</v>
      </c>
      <c r="B15" s="34"/>
      <c r="C15" s="24"/>
      <c r="D15" s="73"/>
      <c r="E15" s="82"/>
      <c r="F15" s="81"/>
      <c r="G15" s="81"/>
      <c r="H15" s="81"/>
      <c r="I15" s="81"/>
      <c r="J15" s="76"/>
      <c r="K15" s="20"/>
    </row>
    <row r="16" spans="1:12" ht="15.75" customHeight="1" x14ac:dyDescent="0.25">
      <c r="A16" s="105" t="s">
        <v>230</v>
      </c>
      <c r="B16" s="34">
        <v>3</v>
      </c>
      <c r="C16" s="24"/>
      <c r="D16" s="82" t="s">
        <v>24</v>
      </c>
      <c r="E16" s="82">
        <v>2</v>
      </c>
      <c r="F16" s="81" t="s">
        <v>24</v>
      </c>
      <c r="G16" s="81" t="s">
        <v>24</v>
      </c>
      <c r="H16" s="81" t="s">
        <v>24</v>
      </c>
      <c r="I16" s="81" t="s">
        <v>25</v>
      </c>
      <c r="J16" s="76">
        <v>1</v>
      </c>
      <c r="K16" s="20"/>
    </row>
    <row r="17" spans="1:11" ht="15.75" x14ac:dyDescent="0.25">
      <c r="A17" s="2" t="s">
        <v>208</v>
      </c>
      <c r="B17" s="34">
        <v>754</v>
      </c>
      <c r="C17" s="24">
        <v>2.2425792635774195</v>
      </c>
      <c r="D17" s="73">
        <v>235</v>
      </c>
      <c r="E17" s="74">
        <v>176</v>
      </c>
      <c r="F17" s="74">
        <v>107</v>
      </c>
      <c r="G17" s="74">
        <v>130</v>
      </c>
      <c r="H17" s="74">
        <v>27</v>
      </c>
      <c r="I17" s="81" t="s">
        <v>25</v>
      </c>
      <c r="J17" s="76">
        <v>79</v>
      </c>
      <c r="K17" s="20"/>
    </row>
    <row r="18" spans="1:11" ht="16.5" customHeight="1" x14ac:dyDescent="0.25">
      <c r="A18" s="2" t="s">
        <v>209</v>
      </c>
      <c r="B18" s="34">
        <v>581</v>
      </c>
      <c r="C18" s="24"/>
      <c r="D18" s="73">
        <v>124</v>
      </c>
      <c r="E18" s="74">
        <v>156</v>
      </c>
      <c r="F18" s="74">
        <v>103</v>
      </c>
      <c r="G18" s="74">
        <v>109</v>
      </c>
      <c r="H18" s="74">
        <v>30</v>
      </c>
      <c r="I18" s="81">
        <v>26</v>
      </c>
      <c r="J18" s="76">
        <v>33</v>
      </c>
      <c r="K18" s="20"/>
    </row>
    <row r="19" spans="1:11" ht="18" customHeight="1" x14ac:dyDescent="0.25">
      <c r="A19" s="2" t="s">
        <v>210</v>
      </c>
      <c r="B19" s="34">
        <v>779</v>
      </c>
      <c r="C19" s="24"/>
      <c r="D19" s="73">
        <v>246</v>
      </c>
      <c r="E19" s="74">
        <v>176</v>
      </c>
      <c r="F19" s="74">
        <v>130</v>
      </c>
      <c r="G19" s="74">
        <v>144</v>
      </c>
      <c r="H19" s="74">
        <v>10</v>
      </c>
      <c r="I19" s="81" t="s">
        <v>24</v>
      </c>
      <c r="J19" s="88">
        <v>73</v>
      </c>
      <c r="K19" s="20"/>
    </row>
    <row r="20" spans="1:11" ht="17.25" customHeight="1" x14ac:dyDescent="0.25">
      <c r="A20" s="2" t="s">
        <v>211</v>
      </c>
      <c r="B20" s="34">
        <v>749</v>
      </c>
      <c r="C20" s="24"/>
      <c r="D20" s="73">
        <v>253</v>
      </c>
      <c r="E20" s="90">
        <v>129</v>
      </c>
      <c r="F20" s="90">
        <v>90</v>
      </c>
      <c r="G20" s="90">
        <v>184</v>
      </c>
      <c r="H20" s="90" t="s">
        <v>24</v>
      </c>
      <c r="I20" s="81" t="s">
        <v>24</v>
      </c>
      <c r="J20" s="88">
        <v>93</v>
      </c>
      <c r="K20" s="20"/>
    </row>
    <row r="21" spans="1:11" ht="16.5" customHeight="1" x14ac:dyDescent="0.25">
      <c r="A21" s="2" t="s">
        <v>212</v>
      </c>
      <c r="B21" s="34">
        <v>499</v>
      </c>
      <c r="C21" s="24"/>
      <c r="D21" s="73">
        <v>140</v>
      </c>
      <c r="E21" s="81">
        <v>82</v>
      </c>
      <c r="F21" s="81">
        <v>74</v>
      </c>
      <c r="G21" s="81">
        <v>92</v>
      </c>
      <c r="H21" s="81">
        <v>89</v>
      </c>
      <c r="I21" s="81" t="s">
        <v>24</v>
      </c>
      <c r="J21" s="76">
        <v>22</v>
      </c>
      <c r="K21" s="20"/>
    </row>
    <row r="22" spans="1:11" ht="16.5" customHeight="1" x14ac:dyDescent="0.25">
      <c r="A22" s="2" t="s">
        <v>213</v>
      </c>
      <c r="B22" s="34">
        <v>966</v>
      </c>
      <c r="C22" s="24"/>
      <c r="D22" s="73">
        <v>257</v>
      </c>
      <c r="E22" s="74">
        <v>193</v>
      </c>
      <c r="F22" s="74">
        <v>195</v>
      </c>
      <c r="G22" s="74">
        <v>271</v>
      </c>
      <c r="H22" s="81" t="s">
        <v>24</v>
      </c>
      <c r="I22" s="81" t="s">
        <v>25</v>
      </c>
      <c r="J22" s="76">
        <v>50</v>
      </c>
      <c r="K22" s="20"/>
    </row>
    <row r="23" spans="1:11" ht="16.5" customHeight="1" x14ac:dyDescent="0.25">
      <c r="A23" s="2" t="s">
        <v>214</v>
      </c>
      <c r="B23" s="34">
        <v>23</v>
      </c>
      <c r="C23" s="24"/>
      <c r="D23" s="75" t="s">
        <v>24</v>
      </c>
      <c r="E23" s="84">
        <v>1</v>
      </c>
      <c r="F23" s="81">
        <v>7</v>
      </c>
      <c r="G23" s="81">
        <v>3</v>
      </c>
      <c r="H23" s="81">
        <v>4</v>
      </c>
      <c r="I23" s="81" t="s">
        <v>25</v>
      </c>
      <c r="J23" s="76">
        <v>8</v>
      </c>
      <c r="K23" s="20"/>
    </row>
    <row r="24" spans="1:11" ht="15.75" customHeight="1" x14ac:dyDescent="0.25">
      <c r="A24" s="2" t="s">
        <v>215</v>
      </c>
      <c r="B24" s="34">
        <v>926</v>
      </c>
      <c r="C24" s="24"/>
      <c r="D24" s="73">
        <v>263</v>
      </c>
      <c r="E24" s="74">
        <v>182</v>
      </c>
      <c r="F24" s="74">
        <v>154</v>
      </c>
      <c r="G24" s="74">
        <v>212</v>
      </c>
      <c r="H24" s="74">
        <v>72</v>
      </c>
      <c r="I24" s="81" t="s">
        <v>25</v>
      </c>
      <c r="J24" s="76">
        <v>43</v>
      </c>
      <c r="K24" s="20"/>
    </row>
    <row r="25" spans="1:11" ht="15.75" x14ac:dyDescent="0.25">
      <c r="A25" s="2"/>
      <c r="B25" s="24"/>
      <c r="C25" s="24"/>
      <c r="D25" s="34"/>
      <c r="E25" s="24"/>
      <c r="F25" s="34"/>
      <c r="G25" s="34"/>
      <c r="H25" s="49"/>
      <c r="I25" s="34"/>
      <c r="J25" s="24"/>
      <c r="K25" s="20"/>
    </row>
    <row r="26" spans="1:11" ht="15.75" x14ac:dyDescent="0.25">
      <c r="A26" s="2" t="s">
        <v>216</v>
      </c>
      <c r="B26" s="24">
        <v>1898</v>
      </c>
      <c r="C26" s="24">
        <v>5.6451133186604014</v>
      </c>
      <c r="D26" s="24">
        <v>442</v>
      </c>
      <c r="E26" s="24">
        <v>338</v>
      </c>
      <c r="F26" s="24">
        <v>313</v>
      </c>
      <c r="G26" s="24">
        <v>372</v>
      </c>
      <c r="H26" s="24">
        <v>328</v>
      </c>
      <c r="I26" s="24" t="s">
        <v>25</v>
      </c>
      <c r="J26" s="24">
        <v>105</v>
      </c>
      <c r="K26" s="20"/>
    </row>
    <row r="27" spans="1:11" ht="15.75" x14ac:dyDescent="0.25">
      <c r="A27" s="80" t="s">
        <v>197</v>
      </c>
      <c r="B27" s="24">
        <v>917</v>
      </c>
      <c r="C27" s="24"/>
      <c r="D27" s="74">
        <v>189</v>
      </c>
      <c r="E27" s="74">
        <v>156</v>
      </c>
      <c r="F27" s="74">
        <v>149</v>
      </c>
      <c r="G27" s="74">
        <v>167</v>
      </c>
      <c r="H27" s="74">
        <v>189</v>
      </c>
      <c r="I27" s="24" t="s">
        <v>24</v>
      </c>
      <c r="J27" s="76">
        <v>67</v>
      </c>
      <c r="K27" s="20"/>
    </row>
    <row r="28" spans="1:11" ht="15.75" x14ac:dyDescent="0.25">
      <c r="A28" s="80" t="s">
        <v>198</v>
      </c>
      <c r="B28" s="24">
        <v>981</v>
      </c>
      <c r="C28" s="24"/>
      <c r="D28" s="74">
        <v>253</v>
      </c>
      <c r="E28" s="74">
        <v>182</v>
      </c>
      <c r="F28" s="81">
        <v>164</v>
      </c>
      <c r="G28" s="74">
        <v>205</v>
      </c>
      <c r="H28" s="81">
        <v>139</v>
      </c>
      <c r="I28" s="81" t="s">
        <v>24</v>
      </c>
      <c r="J28" s="76">
        <v>38</v>
      </c>
      <c r="K28" s="20"/>
    </row>
    <row r="29" spans="1:11" ht="15.75" customHeight="1" x14ac:dyDescent="0.25">
      <c r="A29" s="1"/>
      <c r="B29" s="21"/>
      <c r="C29" s="21"/>
      <c r="D29" s="54"/>
      <c r="E29" s="54"/>
      <c r="F29" s="22"/>
      <c r="G29" s="22"/>
      <c r="H29" s="22"/>
      <c r="I29" s="21"/>
      <c r="J29" s="21"/>
      <c r="K29" s="20"/>
    </row>
    <row r="30" spans="1:11" ht="17.25" customHeight="1" x14ac:dyDescent="0.25">
      <c r="A30" s="9" t="s">
        <v>2</v>
      </c>
      <c r="B30" s="19">
        <v>2735</v>
      </c>
      <c r="C30" s="19">
        <v>3.9260008327880551</v>
      </c>
      <c r="D30" s="19">
        <v>762</v>
      </c>
      <c r="E30" s="19">
        <v>632</v>
      </c>
      <c r="F30" s="19">
        <v>482</v>
      </c>
      <c r="G30" s="19">
        <v>349</v>
      </c>
      <c r="H30" s="19">
        <v>63</v>
      </c>
      <c r="I30" s="19">
        <v>51</v>
      </c>
      <c r="J30" s="19">
        <v>396</v>
      </c>
      <c r="K30" s="20"/>
    </row>
    <row r="31" spans="1:11" ht="15" customHeight="1" x14ac:dyDescent="0.25">
      <c r="A31" s="9"/>
      <c r="B31" s="19"/>
      <c r="C31" s="19"/>
      <c r="D31" s="19"/>
      <c r="E31" s="19"/>
      <c r="F31" s="19"/>
      <c r="G31" s="19"/>
      <c r="H31" s="19"/>
      <c r="I31" s="19"/>
      <c r="J31" s="19"/>
      <c r="K31" s="20"/>
    </row>
    <row r="32" spans="1:11" ht="18" customHeight="1" x14ac:dyDescent="0.25">
      <c r="A32" s="2" t="s">
        <v>45</v>
      </c>
      <c r="B32" s="21">
        <v>1743</v>
      </c>
      <c r="C32" s="21">
        <v>1.5049669859020878</v>
      </c>
      <c r="D32" s="21">
        <v>521</v>
      </c>
      <c r="E32" s="21">
        <v>351</v>
      </c>
      <c r="F32" s="21">
        <v>314</v>
      </c>
      <c r="G32" s="21">
        <v>213</v>
      </c>
      <c r="H32" s="21">
        <v>31</v>
      </c>
      <c r="I32" s="21">
        <v>51</v>
      </c>
      <c r="J32" s="21">
        <v>262</v>
      </c>
      <c r="K32" s="20"/>
    </row>
    <row r="33" spans="1:11" ht="15.75" customHeight="1" x14ac:dyDescent="0.25">
      <c r="A33" s="2" t="s">
        <v>199</v>
      </c>
      <c r="B33" s="21">
        <v>814</v>
      </c>
      <c r="C33" s="21"/>
      <c r="D33" s="24">
        <v>256</v>
      </c>
      <c r="E33" s="24">
        <v>161</v>
      </c>
      <c r="F33" s="24">
        <v>112</v>
      </c>
      <c r="G33" s="24">
        <v>134</v>
      </c>
      <c r="H33" s="24">
        <v>31</v>
      </c>
      <c r="I33" s="24">
        <v>51</v>
      </c>
      <c r="J33" s="24">
        <v>69</v>
      </c>
      <c r="K33" s="20"/>
    </row>
    <row r="34" spans="1:11" ht="15.75" customHeight="1" x14ac:dyDescent="0.25">
      <c r="A34" s="2" t="s">
        <v>200</v>
      </c>
      <c r="B34" s="21">
        <v>506</v>
      </c>
      <c r="C34" s="21">
        <v>1.5049669859020878</v>
      </c>
      <c r="D34" s="24">
        <v>179</v>
      </c>
      <c r="E34" s="24">
        <v>87</v>
      </c>
      <c r="F34" s="24">
        <v>87</v>
      </c>
      <c r="G34" s="24">
        <v>77</v>
      </c>
      <c r="H34" s="24" t="s">
        <v>24</v>
      </c>
      <c r="I34" s="24" t="s">
        <v>24</v>
      </c>
      <c r="J34" s="24">
        <v>76</v>
      </c>
      <c r="K34" s="20"/>
    </row>
    <row r="35" spans="1:11" ht="15.75" x14ac:dyDescent="0.25">
      <c r="A35" s="2" t="s">
        <v>201</v>
      </c>
      <c r="B35" s="21">
        <v>416</v>
      </c>
      <c r="C35" s="21"/>
      <c r="D35" s="24">
        <v>79</v>
      </c>
      <c r="E35" s="24">
        <v>103</v>
      </c>
      <c r="F35" s="24">
        <v>115</v>
      </c>
      <c r="G35" s="24">
        <v>2</v>
      </c>
      <c r="H35" s="81" t="s">
        <v>24</v>
      </c>
      <c r="I35" s="81" t="s">
        <v>24</v>
      </c>
      <c r="J35" s="24">
        <v>117</v>
      </c>
      <c r="K35" s="20"/>
    </row>
    <row r="36" spans="1:11" ht="15" customHeight="1" x14ac:dyDescent="0.25">
      <c r="A36" s="2" t="s">
        <v>202</v>
      </c>
      <c r="B36" s="21">
        <v>7</v>
      </c>
      <c r="C36" s="21"/>
      <c r="D36" s="24">
        <v>7</v>
      </c>
      <c r="E36" s="81" t="s">
        <v>24</v>
      </c>
      <c r="F36" s="81" t="s">
        <v>24</v>
      </c>
      <c r="G36" s="81" t="s">
        <v>24</v>
      </c>
      <c r="H36" s="81" t="s">
        <v>24</v>
      </c>
      <c r="I36" s="81" t="s">
        <v>24</v>
      </c>
      <c r="J36" s="76" t="s">
        <v>24</v>
      </c>
      <c r="K36" s="20"/>
    </row>
    <row r="37" spans="1:11" ht="15" customHeight="1" x14ac:dyDescent="0.25">
      <c r="A37" s="2"/>
      <c r="B37" s="21"/>
      <c r="C37" s="21"/>
      <c r="D37" s="24"/>
      <c r="E37" s="76"/>
      <c r="F37" s="76"/>
      <c r="G37" s="76"/>
      <c r="H37" s="76"/>
      <c r="I37" s="76"/>
      <c r="J37" s="76"/>
      <c r="K37" s="20"/>
    </row>
    <row r="38" spans="1:11" ht="19.5" customHeight="1" x14ac:dyDescent="0.25">
      <c r="A38" s="2" t="s">
        <v>46</v>
      </c>
      <c r="B38" s="21">
        <v>526</v>
      </c>
      <c r="C38" s="21">
        <v>1.0350365831895783</v>
      </c>
      <c r="D38" s="21">
        <v>124</v>
      </c>
      <c r="E38" s="21">
        <v>165</v>
      </c>
      <c r="F38" s="21">
        <v>80</v>
      </c>
      <c r="G38" s="21">
        <v>43</v>
      </c>
      <c r="H38" s="21">
        <v>32</v>
      </c>
      <c r="I38" s="24" t="s">
        <v>24</v>
      </c>
      <c r="J38" s="21">
        <v>82</v>
      </c>
      <c r="K38" s="20"/>
    </row>
    <row r="39" spans="1:11" ht="18.75" customHeight="1" x14ac:dyDescent="0.25">
      <c r="A39" s="2" t="s">
        <v>203</v>
      </c>
      <c r="B39" s="21">
        <v>348</v>
      </c>
      <c r="C39" s="21">
        <v>1.0350365831895783</v>
      </c>
      <c r="D39" s="24">
        <v>124</v>
      </c>
      <c r="E39" s="24">
        <v>39</v>
      </c>
      <c r="F39" s="24">
        <v>29</v>
      </c>
      <c r="G39" s="24">
        <v>43</v>
      </c>
      <c r="H39" s="24">
        <v>32</v>
      </c>
      <c r="I39" s="24" t="s">
        <v>24</v>
      </c>
      <c r="J39" s="24">
        <v>81</v>
      </c>
      <c r="K39" s="20"/>
    </row>
    <row r="40" spans="1:11" ht="18.75" customHeight="1" x14ac:dyDescent="0.25">
      <c r="A40" s="122" t="s">
        <v>218</v>
      </c>
      <c r="B40" s="21">
        <v>51</v>
      </c>
      <c r="C40" s="21"/>
      <c r="D40" s="24" t="s">
        <v>24</v>
      </c>
      <c r="E40" s="24" t="s">
        <v>24</v>
      </c>
      <c r="F40" s="24">
        <v>51</v>
      </c>
      <c r="G40" s="24" t="s">
        <v>24</v>
      </c>
      <c r="H40" s="24" t="s">
        <v>24</v>
      </c>
      <c r="I40" s="24" t="s">
        <v>24</v>
      </c>
      <c r="J40" s="24" t="s">
        <v>24</v>
      </c>
      <c r="K40" s="20"/>
    </row>
    <row r="41" spans="1:11" ht="15.75" customHeight="1" x14ac:dyDescent="0.25">
      <c r="A41" s="2" t="s">
        <v>204</v>
      </c>
      <c r="B41" s="21">
        <v>127</v>
      </c>
      <c r="C41" s="21"/>
      <c r="D41" s="24" t="s">
        <v>24</v>
      </c>
      <c r="E41" s="24">
        <v>126</v>
      </c>
      <c r="F41" s="81" t="s">
        <v>24</v>
      </c>
      <c r="G41" s="81" t="s">
        <v>24</v>
      </c>
      <c r="H41" s="81" t="s">
        <v>24</v>
      </c>
      <c r="I41" s="81" t="s">
        <v>24</v>
      </c>
      <c r="J41" s="24">
        <v>1</v>
      </c>
      <c r="K41" s="20"/>
    </row>
    <row r="42" spans="1:11" ht="15.75" x14ac:dyDescent="0.25">
      <c r="A42" s="2"/>
      <c r="B42" s="21"/>
      <c r="C42" s="21"/>
      <c r="D42" s="24"/>
      <c r="E42" s="24"/>
      <c r="F42" s="76"/>
      <c r="G42" s="76"/>
      <c r="H42" s="76"/>
      <c r="I42" s="76"/>
      <c r="J42" s="68"/>
      <c r="K42" s="20"/>
    </row>
    <row r="43" spans="1:11" ht="15.75" x14ac:dyDescent="0.25">
      <c r="A43" s="2" t="s">
        <v>47</v>
      </c>
      <c r="B43" s="21">
        <v>466</v>
      </c>
      <c r="C43" s="21">
        <v>1.3859972636963893</v>
      </c>
      <c r="D43" s="21">
        <v>117</v>
      </c>
      <c r="E43" s="21">
        <v>116</v>
      </c>
      <c r="F43" s="21">
        <v>88</v>
      </c>
      <c r="G43" s="21">
        <v>93</v>
      </c>
      <c r="H43" s="24" t="s">
        <v>24</v>
      </c>
      <c r="I43" s="24" t="s">
        <v>24</v>
      </c>
      <c r="J43" s="21">
        <v>52</v>
      </c>
      <c r="K43" s="20"/>
    </row>
    <row r="44" spans="1:11" ht="15.75" x14ac:dyDescent="0.25">
      <c r="A44" s="2" t="s">
        <v>205</v>
      </c>
      <c r="B44" s="21">
        <v>466</v>
      </c>
      <c r="C44" s="21">
        <v>1.3859972636963893</v>
      </c>
      <c r="D44" s="24">
        <v>117</v>
      </c>
      <c r="E44" s="24">
        <v>116</v>
      </c>
      <c r="F44" s="24">
        <v>88</v>
      </c>
      <c r="G44" s="24">
        <v>93</v>
      </c>
      <c r="H44" s="24" t="s">
        <v>24</v>
      </c>
      <c r="I44" s="24" t="s">
        <v>24</v>
      </c>
      <c r="J44" s="24">
        <v>52</v>
      </c>
      <c r="K44" s="20"/>
    </row>
    <row r="45" spans="1:11" ht="15" customHeight="1" x14ac:dyDescent="0.25">
      <c r="A45" s="1"/>
      <c r="B45" s="21"/>
      <c r="C45" s="21"/>
      <c r="D45" s="21"/>
      <c r="E45" s="21"/>
      <c r="F45" s="21"/>
      <c r="G45" s="21"/>
      <c r="H45" s="21"/>
      <c r="I45" s="21"/>
      <c r="J45" s="21"/>
      <c r="K45" s="20"/>
    </row>
    <row r="46" spans="1:11" ht="18" customHeight="1" x14ac:dyDescent="0.25">
      <c r="A46" s="9" t="s">
        <v>48</v>
      </c>
      <c r="B46" s="19">
        <v>3340</v>
      </c>
      <c r="C46" s="19">
        <v>0</v>
      </c>
      <c r="D46" s="19">
        <v>630</v>
      </c>
      <c r="E46" s="19">
        <v>710</v>
      </c>
      <c r="F46" s="19">
        <v>646</v>
      </c>
      <c r="G46" s="19">
        <v>749</v>
      </c>
      <c r="H46" s="19">
        <v>487</v>
      </c>
      <c r="I46" s="23" t="s">
        <v>24</v>
      </c>
      <c r="J46" s="19">
        <v>118</v>
      </c>
      <c r="K46" s="20"/>
    </row>
    <row r="47" spans="1:11" ht="15.75" customHeight="1" x14ac:dyDescent="0.25">
      <c r="A47" s="9"/>
      <c r="B47" s="19"/>
      <c r="C47" s="20"/>
      <c r="D47" s="19"/>
      <c r="E47" s="19"/>
      <c r="F47" s="19"/>
      <c r="G47" s="19"/>
      <c r="H47" s="19"/>
      <c r="I47" s="23"/>
      <c r="J47" s="19"/>
      <c r="K47" s="20"/>
    </row>
    <row r="48" spans="1:11" ht="15.75" customHeight="1" x14ac:dyDescent="0.25">
      <c r="A48" s="2" t="s">
        <v>49</v>
      </c>
      <c r="B48" s="21">
        <v>3340</v>
      </c>
      <c r="C48" s="31"/>
      <c r="D48" s="21">
        <v>630</v>
      </c>
      <c r="E48" s="21">
        <v>710</v>
      </c>
      <c r="F48" s="21">
        <v>646</v>
      </c>
      <c r="G48" s="21">
        <v>749</v>
      </c>
      <c r="H48" s="21">
        <v>487</v>
      </c>
      <c r="I48" s="24" t="s">
        <v>24</v>
      </c>
      <c r="J48" s="21">
        <v>118</v>
      </c>
      <c r="K48" s="20"/>
    </row>
    <row r="49" spans="1:11" ht="15.75" customHeight="1" x14ac:dyDescent="0.25">
      <c r="A49" s="2" t="s">
        <v>50</v>
      </c>
      <c r="B49" s="25">
        <v>1734</v>
      </c>
      <c r="C49" s="31">
        <v>5.1573374576170368</v>
      </c>
      <c r="D49" s="73">
        <v>264</v>
      </c>
      <c r="E49" s="74">
        <v>333</v>
      </c>
      <c r="F49" s="74">
        <v>294</v>
      </c>
      <c r="G49" s="74">
        <v>300</v>
      </c>
      <c r="H49" s="74">
        <v>487</v>
      </c>
      <c r="I49" s="81" t="s">
        <v>24</v>
      </c>
      <c r="J49" s="89">
        <v>56</v>
      </c>
      <c r="K49" s="20"/>
    </row>
    <row r="50" spans="1:11" ht="15.75" x14ac:dyDescent="0.25">
      <c r="A50" s="2" t="s">
        <v>51</v>
      </c>
      <c r="B50" s="25">
        <v>701</v>
      </c>
      <c r="C50" s="31">
        <v>2.0849443816548687</v>
      </c>
      <c r="D50" s="73">
        <v>160</v>
      </c>
      <c r="E50" s="74">
        <v>161</v>
      </c>
      <c r="F50" s="74">
        <v>148</v>
      </c>
      <c r="G50" s="74">
        <v>205</v>
      </c>
      <c r="H50" s="81" t="s">
        <v>24</v>
      </c>
      <c r="I50" s="81" t="s">
        <v>24</v>
      </c>
      <c r="J50" s="89">
        <v>27</v>
      </c>
      <c r="K50" s="20"/>
    </row>
    <row r="51" spans="1:11" ht="15.75" x14ac:dyDescent="0.25">
      <c r="A51" s="2" t="s">
        <v>52</v>
      </c>
      <c r="B51" s="25">
        <v>421</v>
      </c>
      <c r="C51" s="31">
        <v>1.2521563262149782</v>
      </c>
      <c r="D51" s="73">
        <v>71</v>
      </c>
      <c r="E51" s="74">
        <v>103</v>
      </c>
      <c r="F51" s="74">
        <v>104</v>
      </c>
      <c r="G51" s="74">
        <v>134</v>
      </c>
      <c r="H51" s="81" t="s">
        <v>24</v>
      </c>
      <c r="I51" s="81" t="s">
        <v>24</v>
      </c>
      <c r="J51" s="32">
        <v>9</v>
      </c>
      <c r="K51" s="20"/>
    </row>
    <row r="52" spans="1:11" ht="15.75" x14ac:dyDescent="0.25">
      <c r="A52" s="2" t="s">
        <v>53</v>
      </c>
      <c r="B52" s="25">
        <v>114</v>
      </c>
      <c r="C52" s="31"/>
      <c r="D52" s="73">
        <v>30</v>
      </c>
      <c r="E52" s="74">
        <v>26</v>
      </c>
      <c r="F52" s="74">
        <v>19</v>
      </c>
      <c r="G52" s="74">
        <v>29</v>
      </c>
      <c r="H52" s="81" t="s">
        <v>24</v>
      </c>
      <c r="I52" s="81" t="s">
        <v>24</v>
      </c>
      <c r="J52" s="32">
        <v>10</v>
      </c>
      <c r="K52" s="20"/>
    </row>
    <row r="53" spans="1:11" ht="15.75" customHeight="1" x14ac:dyDescent="0.25">
      <c r="A53" s="2" t="s">
        <v>54</v>
      </c>
      <c r="B53" s="25">
        <v>92</v>
      </c>
      <c r="C53" s="31"/>
      <c r="D53" s="49">
        <v>38</v>
      </c>
      <c r="E53" s="34">
        <v>21</v>
      </c>
      <c r="F53" s="34">
        <v>11</v>
      </c>
      <c r="G53" s="34">
        <v>19</v>
      </c>
      <c r="H53" s="81" t="s">
        <v>24</v>
      </c>
      <c r="I53" s="81" t="s">
        <v>24</v>
      </c>
      <c r="J53" s="24">
        <v>3</v>
      </c>
      <c r="K53" s="20"/>
    </row>
    <row r="54" spans="1:11" ht="15.75" customHeight="1" x14ac:dyDescent="0.25">
      <c r="A54" s="2" t="s">
        <v>55</v>
      </c>
      <c r="B54" s="25">
        <v>143</v>
      </c>
      <c r="C54" s="31"/>
      <c r="D54" s="73">
        <v>35</v>
      </c>
      <c r="E54" s="74">
        <v>36</v>
      </c>
      <c r="F54" s="74">
        <v>38</v>
      </c>
      <c r="G54" s="74">
        <v>28</v>
      </c>
      <c r="H54" s="81" t="s">
        <v>24</v>
      </c>
      <c r="I54" s="81" t="s">
        <v>24</v>
      </c>
      <c r="J54" s="89">
        <v>6</v>
      </c>
      <c r="K54" s="20"/>
    </row>
    <row r="55" spans="1:11" ht="15.75" customHeight="1" x14ac:dyDescent="0.25">
      <c r="A55" s="2" t="s">
        <v>56</v>
      </c>
      <c r="B55" s="25">
        <v>135</v>
      </c>
      <c r="C55" s="31"/>
      <c r="D55" s="82">
        <v>32</v>
      </c>
      <c r="E55" s="81">
        <v>30</v>
      </c>
      <c r="F55" s="81">
        <v>32</v>
      </c>
      <c r="G55" s="81">
        <v>34</v>
      </c>
      <c r="H55" s="81" t="s">
        <v>24</v>
      </c>
      <c r="I55" s="81" t="s">
        <v>24</v>
      </c>
      <c r="J55" s="88">
        <v>7</v>
      </c>
      <c r="K55" s="20"/>
    </row>
    <row r="56" spans="1:11" ht="12.75" customHeight="1" x14ac:dyDescent="0.25">
      <c r="A56" s="27"/>
      <c r="B56" s="27"/>
      <c r="C56" s="33"/>
      <c r="D56" s="51"/>
      <c r="E56" s="51"/>
      <c r="F56" s="27"/>
      <c r="G56" s="33"/>
      <c r="H56" s="51"/>
      <c r="I56" s="33"/>
      <c r="J56" s="28"/>
      <c r="K56" s="20"/>
    </row>
    <row r="57" spans="1:11" ht="17.25" customHeight="1" x14ac:dyDescent="0.25">
      <c r="A57" s="9" t="s">
        <v>29</v>
      </c>
      <c r="B57" s="19">
        <v>1197</v>
      </c>
      <c r="C57" s="19" t="e">
        <v>#REF!</v>
      </c>
      <c r="D57" s="19">
        <v>311</v>
      </c>
      <c r="E57" s="19">
        <v>196</v>
      </c>
      <c r="F57" s="19">
        <v>264</v>
      </c>
      <c r="G57" s="19">
        <v>243</v>
      </c>
      <c r="H57" s="19">
        <v>10</v>
      </c>
      <c r="I57" s="23" t="s">
        <v>24</v>
      </c>
      <c r="J57" s="19">
        <v>173</v>
      </c>
      <c r="K57" s="20"/>
    </row>
    <row r="58" spans="1:11" ht="12.75" customHeight="1" x14ac:dyDescent="0.25">
      <c r="A58" s="1"/>
      <c r="B58" s="15"/>
      <c r="C58" s="15"/>
      <c r="D58" s="29"/>
      <c r="E58" s="57"/>
      <c r="F58" s="57"/>
      <c r="G58" s="56"/>
      <c r="H58" s="29"/>
      <c r="I58" s="57"/>
      <c r="J58" s="56"/>
      <c r="K58" s="20"/>
    </row>
    <row r="59" spans="1:11" ht="15.75" x14ac:dyDescent="0.25">
      <c r="A59" s="2" t="s">
        <v>57</v>
      </c>
      <c r="B59" s="25">
        <v>308</v>
      </c>
      <c r="C59" s="25">
        <v>0.91606686098387957</v>
      </c>
      <c r="D59" s="25">
        <v>89</v>
      </c>
      <c r="E59" s="25">
        <v>34</v>
      </c>
      <c r="F59" s="25">
        <v>48</v>
      </c>
      <c r="G59" s="25">
        <v>28</v>
      </c>
      <c r="H59" s="25">
        <v>9</v>
      </c>
      <c r="I59" s="34" t="s">
        <v>24</v>
      </c>
      <c r="J59" s="21">
        <v>100</v>
      </c>
      <c r="K59" s="20"/>
    </row>
    <row r="60" spans="1:11" ht="15.75" x14ac:dyDescent="0.25">
      <c r="A60" s="2" t="s">
        <v>58</v>
      </c>
      <c r="B60" s="25">
        <v>308</v>
      </c>
      <c r="C60" s="21">
        <v>0.91606686098387957</v>
      </c>
      <c r="D60" s="73">
        <v>89</v>
      </c>
      <c r="E60" s="74">
        <v>34</v>
      </c>
      <c r="F60" s="74">
        <v>48</v>
      </c>
      <c r="G60" s="73">
        <v>28</v>
      </c>
      <c r="H60" s="81">
        <v>9</v>
      </c>
      <c r="I60" s="81" t="s">
        <v>24</v>
      </c>
      <c r="J60" s="32">
        <v>100</v>
      </c>
      <c r="K60" s="20"/>
    </row>
    <row r="61" spans="1:11" ht="15.75" x14ac:dyDescent="0.25">
      <c r="A61" s="2"/>
      <c r="B61" s="25"/>
      <c r="C61" s="21"/>
      <c r="D61" s="73"/>
      <c r="E61" s="74"/>
      <c r="F61" s="74"/>
      <c r="G61" s="73"/>
      <c r="H61" s="81"/>
      <c r="I61" s="81"/>
      <c r="J61" s="32"/>
      <c r="K61" s="20"/>
    </row>
    <row r="62" spans="1:11" ht="15.75" x14ac:dyDescent="0.25">
      <c r="A62" s="3" t="s">
        <v>59</v>
      </c>
      <c r="B62" s="25">
        <v>76</v>
      </c>
      <c r="C62" s="25">
        <v>0</v>
      </c>
      <c r="D62" s="25">
        <v>12</v>
      </c>
      <c r="E62" s="25">
        <v>17</v>
      </c>
      <c r="F62" s="25">
        <v>17</v>
      </c>
      <c r="G62" s="25">
        <v>5</v>
      </c>
      <c r="H62" s="25">
        <v>1</v>
      </c>
      <c r="I62" s="34" t="s">
        <v>24</v>
      </c>
      <c r="J62" s="21">
        <v>24</v>
      </c>
      <c r="K62" s="20"/>
    </row>
    <row r="63" spans="1:11" ht="15.75" x14ac:dyDescent="0.25">
      <c r="A63" s="3" t="s">
        <v>60</v>
      </c>
      <c r="B63" s="25">
        <v>76</v>
      </c>
      <c r="C63" s="21"/>
      <c r="D63" s="73">
        <v>12</v>
      </c>
      <c r="E63" s="74">
        <v>17</v>
      </c>
      <c r="F63" s="74">
        <v>17</v>
      </c>
      <c r="G63" s="73">
        <v>5</v>
      </c>
      <c r="H63" s="81">
        <v>1</v>
      </c>
      <c r="I63" s="81" t="s">
        <v>24</v>
      </c>
      <c r="J63" s="32">
        <v>24</v>
      </c>
      <c r="K63" s="20"/>
    </row>
    <row r="64" spans="1:11" ht="15.75" x14ac:dyDescent="0.25">
      <c r="A64" s="3"/>
      <c r="B64" s="25"/>
      <c r="C64" s="21"/>
      <c r="D64" s="73"/>
      <c r="E64" s="74"/>
      <c r="F64" s="74"/>
      <c r="G64" s="73"/>
      <c r="H64" s="81"/>
      <c r="I64" s="81"/>
      <c r="J64" s="32"/>
      <c r="K64" s="20"/>
    </row>
    <row r="65" spans="1:11" ht="15.75" customHeight="1" x14ac:dyDescent="0.25">
      <c r="A65" s="98" t="s">
        <v>61</v>
      </c>
      <c r="B65" s="25">
        <v>128</v>
      </c>
      <c r="C65" s="21"/>
      <c r="D65" s="25">
        <v>40</v>
      </c>
      <c r="E65" s="25">
        <v>24</v>
      </c>
      <c r="F65" s="25">
        <v>23</v>
      </c>
      <c r="G65" s="25">
        <v>33</v>
      </c>
      <c r="H65" s="34" t="s">
        <v>25</v>
      </c>
      <c r="I65" s="34" t="s">
        <v>25</v>
      </c>
      <c r="J65" s="21">
        <v>8</v>
      </c>
      <c r="K65" s="20"/>
    </row>
    <row r="66" spans="1:11" ht="15.75" customHeight="1" x14ac:dyDescent="0.25">
      <c r="A66" s="121" t="s">
        <v>62</v>
      </c>
      <c r="B66" s="25"/>
      <c r="C66" s="21"/>
      <c r="D66" s="30"/>
      <c r="E66" s="25"/>
      <c r="F66" s="25"/>
      <c r="G66" s="25"/>
      <c r="H66" s="34"/>
      <c r="I66" s="34"/>
      <c r="J66" s="31"/>
      <c r="K66" s="20"/>
    </row>
    <row r="67" spans="1:11" ht="15.75" customHeight="1" x14ac:dyDescent="0.25">
      <c r="A67" s="2" t="s">
        <v>63</v>
      </c>
      <c r="B67" s="25">
        <v>50</v>
      </c>
      <c r="C67" s="21"/>
      <c r="D67" s="81">
        <v>14</v>
      </c>
      <c r="E67" s="34">
        <v>13</v>
      </c>
      <c r="F67" s="34">
        <v>10</v>
      </c>
      <c r="G67" s="49">
        <v>11</v>
      </c>
      <c r="H67" s="81" t="s">
        <v>24</v>
      </c>
      <c r="I67" s="81" t="s">
        <v>24</v>
      </c>
      <c r="J67" s="32">
        <v>2</v>
      </c>
      <c r="K67" s="20"/>
    </row>
    <row r="68" spans="1:11" ht="15.75" customHeight="1" x14ac:dyDescent="0.25">
      <c r="A68" s="2" t="s">
        <v>64</v>
      </c>
      <c r="B68" s="25">
        <v>17</v>
      </c>
      <c r="C68" s="21"/>
      <c r="D68" s="81">
        <v>5</v>
      </c>
      <c r="E68" s="34">
        <v>1</v>
      </c>
      <c r="F68" s="34">
        <v>2</v>
      </c>
      <c r="G68" s="49">
        <v>3</v>
      </c>
      <c r="H68" s="81" t="s">
        <v>24</v>
      </c>
      <c r="I68" s="81" t="s">
        <v>24</v>
      </c>
      <c r="J68" s="32">
        <v>6</v>
      </c>
      <c r="K68" s="20"/>
    </row>
    <row r="69" spans="1:11" ht="15" customHeight="1" x14ac:dyDescent="0.25">
      <c r="A69" s="2" t="s">
        <v>65</v>
      </c>
      <c r="B69" s="25">
        <v>41</v>
      </c>
      <c r="C69" s="21"/>
      <c r="D69" s="49">
        <v>15</v>
      </c>
      <c r="E69" s="34">
        <v>6</v>
      </c>
      <c r="F69" s="34">
        <v>8</v>
      </c>
      <c r="G69" s="49">
        <v>12</v>
      </c>
      <c r="H69" s="81" t="s">
        <v>24</v>
      </c>
      <c r="I69" s="81" t="s">
        <v>24</v>
      </c>
      <c r="J69" s="32" t="s">
        <v>24</v>
      </c>
      <c r="K69" s="20"/>
    </row>
    <row r="70" spans="1:11" ht="16.5" customHeight="1" x14ac:dyDescent="0.25">
      <c r="A70" s="2" t="s">
        <v>42</v>
      </c>
      <c r="B70" s="25">
        <v>20</v>
      </c>
      <c r="C70" s="21"/>
      <c r="D70" s="49">
        <v>6</v>
      </c>
      <c r="E70" s="34">
        <v>4</v>
      </c>
      <c r="F70" s="34">
        <v>3</v>
      </c>
      <c r="G70" s="49">
        <v>7</v>
      </c>
      <c r="H70" s="81" t="s">
        <v>24</v>
      </c>
      <c r="I70" s="81" t="s">
        <v>24</v>
      </c>
      <c r="J70" s="68"/>
      <c r="K70" s="20"/>
    </row>
    <row r="71" spans="1:11" ht="13.5" customHeight="1" x14ac:dyDescent="0.25">
      <c r="A71" s="2"/>
      <c r="B71" s="25"/>
      <c r="C71" s="21"/>
      <c r="D71" s="49"/>
      <c r="E71" s="34"/>
      <c r="F71" s="34"/>
      <c r="G71" s="49"/>
      <c r="H71" s="66"/>
      <c r="I71" s="66"/>
      <c r="J71" s="32"/>
      <c r="K71" s="20"/>
    </row>
    <row r="72" spans="1:11" ht="15.75" customHeight="1" x14ac:dyDescent="0.25">
      <c r="A72" s="98" t="s">
        <v>66</v>
      </c>
      <c r="B72" s="25">
        <v>685</v>
      </c>
      <c r="C72" s="25">
        <v>0</v>
      </c>
      <c r="D72" s="25">
        <v>170</v>
      </c>
      <c r="E72" s="25">
        <v>121</v>
      </c>
      <c r="F72" s="25">
        <v>176</v>
      </c>
      <c r="G72" s="25">
        <v>177</v>
      </c>
      <c r="H72" s="34" t="s">
        <v>24</v>
      </c>
      <c r="I72" s="34" t="s">
        <v>24</v>
      </c>
      <c r="J72" s="21">
        <v>41</v>
      </c>
      <c r="K72" s="20"/>
    </row>
    <row r="73" spans="1:11" ht="15.75" x14ac:dyDescent="0.25">
      <c r="A73" s="121" t="s">
        <v>67</v>
      </c>
      <c r="B73" s="51"/>
      <c r="C73" s="51"/>
      <c r="D73" s="51"/>
      <c r="E73" s="51"/>
      <c r="F73" s="51"/>
      <c r="G73" s="51"/>
      <c r="H73" s="51"/>
      <c r="I73" s="51"/>
      <c r="J73" s="28"/>
      <c r="K73" s="20"/>
    </row>
    <row r="74" spans="1:11" ht="15.75" x14ac:dyDescent="0.25">
      <c r="A74" s="2" t="s">
        <v>68</v>
      </c>
      <c r="B74" s="25">
        <v>18</v>
      </c>
      <c r="C74" s="21"/>
      <c r="D74" s="92">
        <v>5</v>
      </c>
      <c r="E74" s="91">
        <v>3</v>
      </c>
      <c r="F74" s="91">
        <v>5</v>
      </c>
      <c r="G74" s="92">
        <v>5</v>
      </c>
      <c r="H74" s="81" t="s">
        <v>24</v>
      </c>
      <c r="I74" s="81" t="s">
        <v>24</v>
      </c>
      <c r="J74" s="32" t="s">
        <v>24</v>
      </c>
      <c r="K74" s="20"/>
    </row>
    <row r="75" spans="1:11" ht="15.75" x14ac:dyDescent="0.25">
      <c r="A75" s="2" t="s">
        <v>69</v>
      </c>
      <c r="B75" s="25">
        <v>4</v>
      </c>
      <c r="C75" s="21"/>
      <c r="D75" s="83" t="s">
        <v>24</v>
      </c>
      <c r="E75" s="91">
        <v>1</v>
      </c>
      <c r="F75" s="84">
        <v>3</v>
      </c>
      <c r="G75" s="84" t="s">
        <v>24</v>
      </c>
      <c r="H75" s="84" t="s">
        <v>24</v>
      </c>
      <c r="I75" s="84" t="s">
        <v>24</v>
      </c>
      <c r="J75" s="85" t="s">
        <v>24</v>
      </c>
      <c r="K75" s="20"/>
    </row>
    <row r="76" spans="1:11" ht="15.75" x14ac:dyDescent="0.25">
      <c r="A76" s="2" t="s">
        <v>70</v>
      </c>
      <c r="B76" s="25">
        <v>134</v>
      </c>
      <c r="C76" s="21"/>
      <c r="D76" s="92">
        <v>19</v>
      </c>
      <c r="E76" s="91">
        <v>24</v>
      </c>
      <c r="F76" s="91">
        <v>44</v>
      </c>
      <c r="G76" s="92">
        <v>45</v>
      </c>
      <c r="H76" s="81" t="s">
        <v>24</v>
      </c>
      <c r="I76" s="81" t="s">
        <v>24</v>
      </c>
      <c r="J76" s="32">
        <v>2</v>
      </c>
      <c r="K76" s="20"/>
    </row>
    <row r="77" spans="1:11" ht="15.75" x14ac:dyDescent="0.25">
      <c r="A77" s="2" t="s">
        <v>71</v>
      </c>
      <c r="B77" s="25">
        <v>6</v>
      </c>
      <c r="C77" s="21"/>
      <c r="D77" s="92">
        <v>3</v>
      </c>
      <c r="E77" s="84">
        <v>2</v>
      </c>
      <c r="F77" s="84"/>
      <c r="G77" s="92">
        <v>1</v>
      </c>
      <c r="H77" s="81" t="s">
        <v>24</v>
      </c>
      <c r="I77" s="81" t="s">
        <v>24</v>
      </c>
      <c r="J77" s="76" t="s">
        <v>24</v>
      </c>
      <c r="K77" s="20"/>
    </row>
    <row r="78" spans="1:11" ht="15.75" customHeight="1" x14ac:dyDescent="0.25">
      <c r="A78" s="2" t="s">
        <v>72</v>
      </c>
      <c r="B78" s="25">
        <v>523</v>
      </c>
      <c r="C78" s="21">
        <v>1.5555291178395099</v>
      </c>
      <c r="D78" s="73">
        <v>143</v>
      </c>
      <c r="E78" s="74">
        <v>91</v>
      </c>
      <c r="F78" s="74">
        <v>124</v>
      </c>
      <c r="G78" s="73">
        <v>126</v>
      </c>
      <c r="H78" s="81" t="s">
        <v>24</v>
      </c>
      <c r="I78" s="81" t="s">
        <v>24</v>
      </c>
      <c r="J78" s="32">
        <v>39</v>
      </c>
      <c r="K78" s="20"/>
    </row>
    <row r="79" spans="1:11" ht="15.75" customHeight="1" x14ac:dyDescent="0.25">
      <c r="A79" s="2"/>
      <c r="B79" s="21"/>
      <c r="C79" s="21"/>
      <c r="D79" s="34"/>
      <c r="E79" s="32"/>
      <c r="F79" s="34"/>
      <c r="G79" s="32"/>
      <c r="H79" s="34"/>
      <c r="I79" s="34"/>
      <c r="J79" s="32"/>
      <c r="K79" s="20"/>
    </row>
    <row r="80" spans="1:11" ht="17.25" customHeight="1" x14ac:dyDescent="0.25">
      <c r="A80" s="9" t="s">
        <v>30</v>
      </c>
      <c r="B80" s="19">
        <v>832</v>
      </c>
      <c r="C80" s="19">
        <v>2.4745702218785319</v>
      </c>
      <c r="D80" s="19">
        <v>239</v>
      </c>
      <c r="E80" s="19">
        <v>180</v>
      </c>
      <c r="F80" s="19">
        <v>160</v>
      </c>
      <c r="G80" s="19">
        <v>169</v>
      </c>
      <c r="H80" s="39">
        <v>41</v>
      </c>
      <c r="I80" s="39">
        <v>6</v>
      </c>
      <c r="J80" s="19">
        <v>37</v>
      </c>
      <c r="K80" s="20"/>
    </row>
    <row r="81" spans="1:11" ht="15.75" customHeight="1" x14ac:dyDescent="0.25">
      <c r="A81" s="9"/>
      <c r="B81" s="19"/>
      <c r="C81" s="19"/>
      <c r="D81" s="19"/>
      <c r="E81" s="19"/>
      <c r="F81" s="19"/>
      <c r="G81" s="19"/>
      <c r="H81" s="19"/>
      <c r="I81" s="19"/>
      <c r="J81" s="19"/>
      <c r="K81" s="20"/>
    </row>
    <row r="82" spans="1:11" ht="15.75" customHeight="1" x14ac:dyDescent="0.25">
      <c r="A82" s="2" t="s">
        <v>31</v>
      </c>
      <c r="B82" s="21">
        <v>72</v>
      </c>
      <c r="C82" s="21" t="e">
        <v>#REF!</v>
      </c>
      <c r="D82" s="21">
        <v>32</v>
      </c>
      <c r="E82" s="21">
        <v>17</v>
      </c>
      <c r="F82" s="21">
        <v>5</v>
      </c>
      <c r="G82" s="21">
        <v>7</v>
      </c>
      <c r="H82" s="24" t="s">
        <v>24</v>
      </c>
      <c r="I82" s="24" t="s">
        <v>24</v>
      </c>
      <c r="J82" s="21">
        <v>11</v>
      </c>
      <c r="K82" s="20"/>
    </row>
    <row r="83" spans="1:11" ht="15" customHeight="1" x14ac:dyDescent="0.25">
      <c r="A83" s="45" t="s">
        <v>73</v>
      </c>
      <c r="B83" s="25">
        <v>72</v>
      </c>
      <c r="C83" s="21"/>
      <c r="D83" s="73">
        <v>32</v>
      </c>
      <c r="E83" s="74">
        <v>17</v>
      </c>
      <c r="F83" s="74">
        <v>5</v>
      </c>
      <c r="G83" s="74">
        <v>7</v>
      </c>
      <c r="H83" s="81" t="s">
        <v>24</v>
      </c>
      <c r="I83" s="81" t="s">
        <v>24</v>
      </c>
      <c r="J83" s="76">
        <v>11</v>
      </c>
      <c r="K83" s="20"/>
    </row>
    <row r="84" spans="1:11" ht="18" customHeight="1" x14ac:dyDescent="0.25">
      <c r="A84" s="2"/>
      <c r="B84" s="31"/>
      <c r="C84" s="31"/>
      <c r="D84" s="32"/>
      <c r="E84" s="32"/>
      <c r="F84" s="32"/>
      <c r="G84" s="32"/>
      <c r="H84" s="32"/>
      <c r="I84" s="32"/>
      <c r="J84" s="32"/>
      <c r="K84" s="20"/>
    </row>
    <row r="85" spans="1:11" ht="14.25" customHeight="1" x14ac:dyDescent="0.25">
      <c r="A85" s="2"/>
      <c r="B85" s="31"/>
      <c r="C85" s="31"/>
      <c r="D85" s="32"/>
      <c r="E85" s="32"/>
      <c r="F85" s="32"/>
      <c r="G85" s="32"/>
      <c r="H85" s="32"/>
      <c r="I85" s="32"/>
      <c r="J85" s="32"/>
      <c r="K85" s="20"/>
    </row>
    <row r="86" spans="1:11" ht="15.75" x14ac:dyDescent="0.25">
      <c r="A86" s="132" t="s">
        <v>9</v>
      </c>
      <c r="B86" s="132"/>
      <c r="C86" s="132"/>
      <c r="D86" s="132"/>
      <c r="E86" s="132"/>
      <c r="F86" s="132"/>
      <c r="G86" s="132"/>
      <c r="H86" s="132"/>
      <c r="I86" s="132"/>
      <c r="J86" s="132"/>
      <c r="K86" s="20"/>
    </row>
    <row r="87" spans="1:11" ht="15.75" x14ac:dyDescent="0.25">
      <c r="A87" s="132" t="s">
        <v>217</v>
      </c>
      <c r="B87" s="132"/>
      <c r="C87" s="132"/>
      <c r="D87" s="132"/>
      <c r="E87" s="132"/>
      <c r="F87" s="132"/>
      <c r="G87" s="132"/>
      <c r="H87" s="132"/>
      <c r="I87" s="132"/>
      <c r="J87" s="132"/>
      <c r="K87" s="20"/>
    </row>
    <row r="88" spans="1:11" ht="15.75" x14ac:dyDescent="0.25">
      <c r="A88" s="132" t="s">
        <v>32</v>
      </c>
      <c r="B88" s="132"/>
      <c r="C88" s="132"/>
      <c r="D88" s="132"/>
      <c r="E88" s="132"/>
      <c r="F88" s="132"/>
      <c r="G88" s="132"/>
      <c r="H88" s="132"/>
      <c r="I88" s="132"/>
      <c r="J88" s="132"/>
      <c r="K88" s="20"/>
    </row>
    <row r="89" spans="1:11" ht="15.75" customHeight="1" thickBot="1" x14ac:dyDescent="0.3">
      <c r="A89" s="4"/>
      <c r="B89" s="5"/>
      <c r="C89" s="5"/>
      <c r="D89" s="5"/>
      <c r="E89" s="5"/>
      <c r="F89" s="5"/>
      <c r="G89" s="5"/>
      <c r="H89" s="5"/>
      <c r="I89" s="5"/>
      <c r="J89" s="5"/>
      <c r="K89" s="20"/>
    </row>
    <row r="90" spans="1:11" ht="27.75" customHeight="1" thickTop="1" x14ac:dyDescent="0.25">
      <c r="A90" s="106" t="s">
        <v>21</v>
      </c>
      <c r="B90" s="107"/>
      <c r="C90" s="108"/>
      <c r="D90" s="109" t="s">
        <v>33</v>
      </c>
      <c r="E90" s="108"/>
      <c r="F90" s="108"/>
      <c r="G90" s="108"/>
      <c r="H90" s="108"/>
      <c r="I90" s="108"/>
      <c r="J90" s="108"/>
      <c r="K90" s="20"/>
    </row>
    <row r="91" spans="1:11" ht="15.75" x14ac:dyDescent="0.25">
      <c r="A91" s="110"/>
      <c r="B91" s="111"/>
      <c r="C91" s="112"/>
      <c r="D91" s="112"/>
      <c r="E91" s="112"/>
      <c r="F91" s="112"/>
      <c r="G91" s="112"/>
      <c r="H91" s="112"/>
      <c r="I91" s="112"/>
      <c r="J91" s="112"/>
      <c r="K91" s="20"/>
    </row>
    <row r="92" spans="1:11" ht="15.75" x14ac:dyDescent="0.25">
      <c r="A92" s="113" t="s">
        <v>11</v>
      </c>
      <c r="B92" s="114" t="s">
        <v>12</v>
      </c>
      <c r="C92" s="115" t="s">
        <v>13</v>
      </c>
      <c r="D92" s="116" t="s">
        <v>14</v>
      </c>
      <c r="E92" s="116" t="s">
        <v>15</v>
      </c>
      <c r="F92" s="116" t="s">
        <v>16</v>
      </c>
      <c r="G92" s="116" t="s">
        <v>17</v>
      </c>
      <c r="H92" s="116" t="s">
        <v>18</v>
      </c>
      <c r="I92" s="116" t="s">
        <v>19</v>
      </c>
      <c r="J92" s="116" t="s">
        <v>34</v>
      </c>
      <c r="K92" s="20"/>
    </row>
    <row r="93" spans="1:11" ht="15.75" customHeight="1" x14ac:dyDescent="0.25">
      <c r="A93" s="117"/>
      <c r="B93" s="118"/>
      <c r="C93" s="118"/>
      <c r="D93" s="118"/>
      <c r="E93" s="118"/>
      <c r="F93" s="118"/>
      <c r="G93" s="118"/>
      <c r="H93" s="118"/>
      <c r="I93" s="118"/>
      <c r="J93" s="118"/>
      <c r="K93" s="20"/>
    </row>
    <row r="94" spans="1:11" ht="15.75" customHeight="1" x14ac:dyDescent="0.25">
      <c r="A94" s="16"/>
      <c r="B94" s="17" t="s">
        <v>21</v>
      </c>
      <c r="C94" s="17" t="s">
        <v>21</v>
      </c>
      <c r="D94" s="17" t="s">
        <v>21</v>
      </c>
      <c r="E94" s="17" t="s">
        <v>21</v>
      </c>
      <c r="F94" s="17" t="s">
        <v>21</v>
      </c>
      <c r="G94" s="17" t="s">
        <v>21</v>
      </c>
      <c r="H94" s="17" t="s">
        <v>21</v>
      </c>
      <c r="I94" s="17" t="s">
        <v>21</v>
      </c>
      <c r="J94" s="17" t="s">
        <v>21</v>
      </c>
      <c r="K94" s="20"/>
    </row>
    <row r="95" spans="1:11" ht="15.75" customHeight="1" x14ac:dyDescent="0.25">
      <c r="A95" s="2" t="s">
        <v>74</v>
      </c>
      <c r="B95" s="21">
        <v>165</v>
      </c>
      <c r="C95" s="21">
        <v>0</v>
      </c>
      <c r="D95" s="21">
        <v>43</v>
      </c>
      <c r="E95" s="21">
        <v>33</v>
      </c>
      <c r="F95" s="21">
        <v>51</v>
      </c>
      <c r="G95" s="21">
        <v>27</v>
      </c>
      <c r="H95" s="24" t="s">
        <v>24</v>
      </c>
      <c r="I95" s="24" t="s">
        <v>24</v>
      </c>
      <c r="J95" s="21">
        <v>11</v>
      </c>
      <c r="K95" s="20"/>
    </row>
    <row r="96" spans="1:11" ht="15.75" customHeight="1" x14ac:dyDescent="0.25">
      <c r="A96" s="2" t="s">
        <v>75</v>
      </c>
      <c r="B96" s="25">
        <v>165</v>
      </c>
      <c r="C96" s="31"/>
      <c r="D96" s="73">
        <v>43</v>
      </c>
      <c r="E96" s="74">
        <v>33</v>
      </c>
      <c r="F96" s="73">
        <v>51</v>
      </c>
      <c r="G96" s="74">
        <v>27</v>
      </c>
      <c r="H96" s="81" t="s">
        <v>24</v>
      </c>
      <c r="I96" s="82" t="s">
        <v>24</v>
      </c>
      <c r="J96" s="32">
        <v>11</v>
      </c>
      <c r="K96" s="20"/>
    </row>
    <row r="97" spans="1:11" ht="12" customHeight="1" x14ac:dyDescent="0.25">
      <c r="A97" s="2"/>
      <c r="B97" s="25"/>
      <c r="C97" s="31"/>
      <c r="D97" s="30"/>
      <c r="E97" s="25"/>
      <c r="F97" s="30"/>
      <c r="G97" s="34"/>
      <c r="H97" s="34"/>
      <c r="I97" s="49"/>
      <c r="J97" s="32"/>
      <c r="K97" s="20"/>
    </row>
    <row r="98" spans="1:11" ht="15.75" x14ac:dyDescent="0.25">
      <c r="A98" s="2" t="s">
        <v>76</v>
      </c>
      <c r="B98" s="25">
        <v>169</v>
      </c>
      <c r="C98" s="25">
        <v>0</v>
      </c>
      <c r="D98" s="25">
        <v>41</v>
      </c>
      <c r="E98" s="25">
        <v>41</v>
      </c>
      <c r="F98" s="25">
        <v>16</v>
      </c>
      <c r="G98" s="25">
        <v>65</v>
      </c>
      <c r="H98" s="25">
        <v>1</v>
      </c>
      <c r="I98" s="34" t="s">
        <v>24</v>
      </c>
      <c r="J98" s="21">
        <v>5</v>
      </c>
      <c r="K98" s="20"/>
    </row>
    <row r="99" spans="1:11" ht="15" customHeight="1" x14ac:dyDescent="0.25">
      <c r="A99" s="2" t="s">
        <v>227</v>
      </c>
      <c r="B99" s="25">
        <v>169</v>
      </c>
      <c r="C99" s="25">
        <v>0</v>
      </c>
      <c r="D99" s="25">
        <v>41</v>
      </c>
      <c r="E99" s="25">
        <v>41</v>
      </c>
      <c r="F99" s="25">
        <v>16</v>
      </c>
      <c r="G99" s="25">
        <v>65</v>
      </c>
      <c r="H99" s="25">
        <v>1</v>
      </c>
      <c r="I99" s="34" t="s">
        <v>24</v>
      </c>
      <c r="J99" s="21">
        <v>5</v>
      </c>
      <c r="K99" s="20"/>
    </row>
    <row r="100" spans="1:11" ht="15.75" customHeight="1" x14ac:dyDescent="0.25">
      <c r="A100" s="45" t="s">
        <v>228</v>
      </c>
      <c r="B100" s="25">
        <v>168</v>
      </c>
      <c r="C100" s="31"/>
      <c r="D100" s="73">
        <v>41</v>
      </c>
      <c r="E100" s="74">
        <v>41</v>
      </c>
      <c r="F100" s="73">
        <v>16</v>
      </c>
      <c r="G100" s="74">
        <v>65</v>
      </c>
      <c r="H100" s="81" t="s">
        <v>24</v>
      </c>
      <c r="I100" s="81" t="s">
        <v>24</v>
      </c>
      <c r="J100" s="32">
        <v>5</v>
      </c>
      <c r="K100" s="20"/>
    </row>
    <row r="101" spans="1:11" ht="15" customHeight="1" x14ac:dyDescent="0.25">
      <c r="A101" s="8" t="s">
        <v>229</v>
      </c>
      <c r="B101" s="25">
        <v>1</v>
      </c>
      <c r="C101" s="31"/>
      <c r="D101" s="49" t="s">
        <v>24</v>
      </c>
      <c r="E101" s="34" t="s">
        <v>24</v>
      </c>
      <c r="F101" s="49" t="s">
        <v>24</v>
      </c>
      <c r="G101" s="34" t="s">
        <v>24</v>
      </c>
      <c r="H101" s="34">
        <v>1</v>
      </c>
      <c r="I101" s="49" t="s">
        <v>24</v>
      </c>
      <c r="J101" s="32" t="s">
        <v>24</v>
      </c>
      <c r="K101" s="20"/>
    </row>
    <row r="102" spans="1:11" ht="12.75" customHeight="1" x14ac:dyDescent="0.25">
      <c r="A102" s="2"/>
      <c r="B102" s="25"/>
      <c r="C102" s="31"/>
      <c r="D102" s="30"/>
      <c r="E102" s="34"/>
      <c r="F102" s="49"/>
      <c r="G102" s="34"/>
      <c r="H102" s="34"/>
      <c r="I102" s="49"/>
      <c r="J102" s="32"/>
      <c r="K102" s="20"/>
    </row>
    <row r="103" spans="1:11" ht="15.75" x14ac:dyDescent="0.25">
      <c r="A103" s="2" t="s">
        <v>77</v>
      </c>
      <c r="B103" s="25">
        <v>151</v>
      </c>
      <c r="C103" s="31"/>
      <c r="D103" s="30">
        <v>38</v>
      </c>
      <c r="E103" s="30">
        <v>30</v>
      </c>
      <c r="F103" s="30">
        <v>18</v>
      </c>
      <c r="G103" s="30">
        <v>18</v>
      </c>
      <c r="H103" s="30">
        <v>37</v>
      </c>
      <c r="I103" s="30">
        <v>6</v>
      </c>
      <c r="J103" s="31">
        <v>4</v>
      </c>
      <c r="K103" s="20"/>
    </row>
    <row r="104" spans="1:11" ht="15" customHeight="1" x14ac:dyDescent="0.25">
      <c r="A104" s="2" t="s">
        <v>78</v>
      </c>
      <c r="B104" s="25">
        <v>3</v>
      </c>
      <c r="C104" s="31">
        <v>8.9227291654274E-3</v>
      </c>
      <c r="D104" s="81" t="s">
        <v>24</v>
      </c>
      <c r="E104" s="81" t="s">
        <v>24</v>
      </c>
      <c r="F104" s="81" t="s">
        <v>24</v>
      </c>
      <c r="G104" s="81" t="s">
        <v>24</v>
      </c>
      <c r="H104" s="81">
        <v>3</v>
      </c>
      <c r="I104" s="81" t="s">
        <v>24</v>
      </c>
      <c r="J104" s="24" t="s">
        <v>24</v>
      </c>
      <c r="K104" s="20"/>
    </row>
    <row r="105" spans="1:11" ht="15" customHeight="1" x14ac:dyDescent="0.25">
      <c r="A105" s="45" t="s">
        <v>195</v>
      </c>
      <c r="B105" s="25">
        <v>148</v>
      </c>
      <c r="C105" s="31">
        <v>0.44018797216108502</v>
      </c>
      <c r="D105" s="73">
        <v>38</v>
      </c>
      <c r="E105" s="74">
        <v>30</v>
      </c>
      <c r="F105" s="73">
        <v>18</v>
      </c>
      <c r="G105" s="74">
        <v>18</v>
      </c>
      <c r="H105" s="74">
        <v>34</v>
      </c>
      <c r="I105" s="82">
        <v>6</v>
      </c>
      <c r="J105" s="76">
        <v>4</v>
      </c>
      <c r="K105" s="20"/>
    </row>
    <row r="106" spans="1:11" ht="12" customHeight="1" x14ac:dyDescent="0.25">
      <c r="A106" s="1"/>
      <c r="B106" s="25"/>
      <c r="C106" s="31"/>
      <c r="D106" s="30"/>
      <c r="E106" s="25"/>
      <c r="F106" s="30"/>
      <c r="G106" s="25"/>
      <c r="H106" s="34"/>
      <c r="I106" s="49"/>
      <c r="J106" s="32"/>
      <c r="K106" s="20"/>
    </row>
    <row r="107" spans="1:11" ht="15.75" customHeight="1" x14ac:dyDescent="0.25">
      <c r="A107" s="2" t="s">
        <v>44</v>
      </c>
      <c r="B107" s="25">
        <v>275</v>
      </c>
      <c r="C107" s="25" t="e">
        <v>#REF!</v>
      </c>
      <c r="D107" s="25">
        <v>85</v>
      </c>
      <c r="E107" s="25">
        <v>59</v>
      </c>
      <c r="F107" s="25">
        <v>70</v>
      </c>
      <c r="G107" s="25">
        <v>52</v>
      </c>
      <c r="H107" s="25">
        <v>3</v>
      </c>
      <c r="I107" s="34" t="s">
        <v>24</v>
      </c>
      <c r="J107" s="21">
        <v>6</v>
      </c>
      <c r="K107" s="20"/>
    </row>
    <row r="108" spans="1:11" ht="15.75" customHeight="1" x14ac:dyDescent="0.25">
      <c r="A108" s="45" t="s">
        <v>79</v>
      </c>
      <c r="B108" s="25">
        <v>29</v>
      </c>
      <c r="C108" s="31"/>
      <c r="D108" s="34">
        <v>7</v>
      </c>
      <c r="E108" s="81">
        <v>4</v>
      </c>
      <c r="F108" s="81">
        <v>3</v>
      </c>
      <c r="G108" s="74">
        <v>15</v>
      </c>
      <c r="H108" s="81" t="s">
        <v>24</v>
      </c>
      <c r="I108" s="81" t="s">
        <v>24</v>
      </c>
      <c r="J108" s="88" t="s">
        <v>24</v>
      </c>
      <c r="K108" s="20"/>
    </row>
    <row r="109" spans="1:11" ht="15.75" customHeight="1" x14ac:dyDescent="0.25">
      <c r="A109" s="2" t="s">
        <v>80</v>
      </c>
      <c r="B109" s="25">
        <v>246</v>
      </c>
      <c r="C109" s="31"/>
      <c r="D109" s="49">
        <v>78</v>
      </c>
      <c r="E109" s="34">
        <v>55</v>
      </c>
      <c r="F109" s="34">
        <v>67</v>
      </c>
      <c r="G109" s="34">
        <v>37</v>
      </c>
      <c r="H109" s="34">
        <v>3</v>
      </c>
      <c r="I109" s="81" t="s">
        <v>24</v>
      </c>
      <c r="J109" s="24">
        <v>6</v>
      </c>
      <c r="K109" s="20"/>
    </row>
    <row r="110" spans="1:11" ht="10.5" customHeight="1" x14ac:dyDescent="0.25">
      <c r="A110" s="2"/>
      <c r="B110" s="15"/>
      <c r="C110" s="15"/>
      <c r="D110" s="15"/>
      <c r="E110" s="15"/>
      <c r="F110" s="40"/>
      <c r="G110" s="40"/>
      <c r="H110" s="40"/>
      <c r="I110" s="55"/>
      <c r="J110" s="44"/>
      <c r="K110" s="20"/>
    </row>
    <row r="111" spans="1:11" ht="17.25" customHeight="1" x14ac:dyDescent="0.25">
      <c r="A111" s="9" t="s">
        <v>35</v>
      </c>
      <c r="B111" s="19">
        <v>2102</v>
      </c>
      <c r="C111" s="19">
        <v>6.2518589019094639</v>
      </c>
      <c r="D111" s="19">
        <v>221</v>
      </c>
      <c r="E111" s="19">
        <v>335</v>
      </c>
      <c r="F111" s="39">
        <v>160</v>
      </c>
      <c r="G111" s="20">
        <v>247</v>
      </c>
      <c r="H111" s="23" t="s">
        <v>24</v>
      </c>
      <c r="I111" s="23" t="s">
        <v>25</v>
      </c>
      <c r="J111" s="19">
        <v>1139</v>
      </c>
      <c r="K111" s="20"/>
    </row>
    <row r="112" spans="1:11" ht="15.75" customHeight="1" x14ac:dyDescent="0.25">
      <c r="A112" s="9"/>
      <c r="B112" s="19"/>
      <c r="C112" s="19"/>
      <c r="D112" s="19"/>
      <c r="E112" s="19"/>
      <c r="F112" s="39"/>
      <c r="G112" s="20"/>
      <c r="H112" s="23"/>
      <c r="I112" s="23"/>
      <c r="J112" s="19"/>
      <c r="K112" s="20"/>
    </row>
    <row r="113" spans="1:11" ht="18" customHeight="1" x14ac:dyDescent="0.25">
      <c r="A113" s="2" t="s">
        <v>81</v>
      </c>
      <c r="B113" s="21">
        <v>1172</v>
      </c>
      <c r="C113" s="21">
        <v>3.4858128606269703</v>
      </c>
      <c r="D113" s="21">
        <v>221</v>
      </c>
      <c r="E113" s="21">
        <v>335</v>
      </c>
      <c r="F113" s="25">
        <v>160</v>
      </c>
      <c r="G113" s="31">
        <v>247</v>
      </c>
      <c r="H113" s="24" t="s">
        <v>24</v>
      </c>
      <c r="I113" s="24" t="s">
        <v>25</v>
      </c>
      <c r="J113" s="21">
        <v>209</v>
      </c>
      <c r="K113" s="20"/>
    </row>
    <row r="114" spans="1:11" ht="15.75" customHeight="1" x14ac:dyDescent="0.25">
      <c r="A114" s="2" t="s">
        <v>82</v>
      </c>
      <c r="B114" s="25">
        <v>1</v>
      </c>
      <c r="C114" s="32">
        <v>2.9742430551424662E-3</v>
      </c>
      <c r="D114" s="24" t="s">
        <v>24</v>
      </c>
      <c r="E114" s="24" t="s">
        <v>24</v>
      </c>
      <c r="F114" s="24" t="s">
        <v>24</v>
      </c>
      <c r="G114" s="81" t="s">
        <v>24</v>
      </c>
      <c r="H114" s="24" t="s">
        <v>24</v>
      </c>
      <c r="I114" s="24" t="s">
        <v>24</v>
      </c>
      <c r="J114" s="24">
        <v>1</v>
      </c>
      <c r="K114" s="20"/>
    </row>
    <row r="115" spans="1:11" ht="15.75" x14ac:dyDescent="0.25">
      <c r="A115" s="2" t="s">
        <v>83</v>
      </c>
      <c r="B115" s="25">
        <v>474</v>
      </c>
      <c r="C115" s="32">
        <v>1.409791208137529</v>
      </c>
      <c r="D115" s="82">
        <v>54</v>
      </c>
      <c r="E115" s="82">
        <v>248</v>
      </c>
      <c r="F115" s="73">
        <v>77</v>
      </c>
      <c r="G115" s="74">
        <v>78</v>
      </c>
      <c r="H115" s="81" t="s">
        <v>24</v>
      </c>
      <c r="I115" s="81" t="s">
        <v>24</v>
      </c>
      <c r="J115" s="24">
        <v>17</v>
      </c>
      <c r="K115" s="20"/>
    </row>
    <row r="116" spans="1:11" ht="15.75" x14ac:dyDescent="0.25">
      <c r="A116" s="2" t="s">
        <v>84</v>
      </c>
      <c r="B116" s="25">
        <v>342</v>
      </c>
      <c r="C116" s="32">
        <v>1.0171911248587235</v>
      </c>
      <c r="D116" s="73">
        <v>84</v>
      </c>
      <c r="E116" s="74">
        <v>50</v>
      </c>
      <c r="F116" s="73">
        <v>60</v>
      </c>
      <c r="G116" s="74">
        <v>114</v>
      </c>
      <c r="H116" s="81" t="s">
        <v>24</v>
      </c>
      <c r="I116" s="81" t="s">
        <v>24</v>
      </c>
      <c r="J116" s="24">
        <v>34</v>
      </c>
      <c r="K116" s="20"/>
    </row>
    <row r="117" spans="1:11" ht="15.75" x14ac:dyDescent="0.25">
      <c r="A117" s="2" t="s">
        <v>85</v>
      </c>
      <c r="B117" s="25">
        <v>126</v>
      </c>
      <c r="C117" s="32">
        <v>0.37475462494795075</v>
      </c>
      <c r="D117" s="82">
        <v>37</v>
      </c>
      <c r="E117" s="74">
        <v>24</v>
      </c>
      <c r="F117" s="73">
        <v>8</v>
      </c>
      <c r="G117" s="74">
        <v>52</v>
      </c>
      <c r="H117" s="24" t="s">
        <v>24</v>
      </c>
      <c r="I117" s="81" t="s">
        <v>24</v>
      </c>
      <c r="J117" s="24">
        <v>5</v>
      </c>
      <c r="K117" s="20"/>
    </row>
    <row r="118" spans="1:11" ht="15.75" customHeight="1" x14ac:dyDescent="0.25">
      <c r="A118" s="2" t="s">
        <v>86</v>
      </c>
      <c r="B118" s="25">
        <v>102</v>
      </c>
      <c r="C118" s="32">
        <v>0.30337279162453157</v>
      </c>
      <c r="D118" s="24">
        <v>46</v>
      </c>
      <c r="E118" s="24">
        <v>13</v>
      </c>
      <c r="F118" s="81">
        <v>15</v>
      </c>
      <c r="G118" s="81">
        <v>3</v>
      </c>
      <c r="H118" s="81" t="s">
        <v>24</v>
      </c>
      <c r="I118" s="81" t="s">
        <v>24</v>
      </c>
      <c r="J118" s="24">
        <v>25</v>
      </c>
      <c r="K118" s="20"/>
    </row>
    <row r="119" spans="1:11" ht="15.75" customHeight="1" x14ac:dyDescent="0.25">
      <c r="A119" s="2" t="s">
        <v>87</v>
      </c>
      <c r="B119" s="25">
        <v>127</v>
      </c>
      <c r="C119" s="32">
        <v>0.37772886800309319</v>
      </c>
      <c r="D119" s="82" t="s">
        <v>24</v>
      </c>
      <c r="E119" s="82" t="s">
        <v>24</v>
      </c>
      <c r="F119" s="82" t="s">
        <v>24</v>
      </c>
      <c r="G119" s="82" t="s">
        <v>24</v>
      </c>
      <c r="H119" s="82" t="s">
        <v>24</v>
      </c>
      <c r="I119" s="81" t="s">
        <v>24</v>
      </c>
      <c r="J119" s="24">
        <v>127</v>
      </c>
      <c r="K119" s="20"/>
    </row>
    <row r="120" spans="1:11" ht="13.5" customHeight="1" x14ac:dyDescent="0.25">
      <c r="A120" s="1"/>
      <c r="B120" s="57"/>
      <c r="C120" s="56"/>
      <c r="D120" s="58"/>
      <c r="E120" s="57"/>
      <c r="F120" s="58"/>
      <c r="G120" s="57"/>
      <c r="H120" s="57"/>
      <c r="I120" s="57"/>
      <c r="J120" s="29"/>
      <c r="K120" s="20"/>
    </row>
    <row r="121" spans="1:11" ht="15.75" customHeight="1" x14ac:dyDescent="0.25">
      <c r="A121" s="2" t="s">
        <v>194</v>
      </c>
      <c r="B121" s="34">
        <v>930</v>
      </c>
      <c r="C121" s="32">
        <v>2.7660460412824937</v>
      </c>
      <c r="D121" s="49" t="s">
        <v>24</v>
      </c>
      <c r="E121" s="34" t="s">
        <v>24</v>
      </c>
      <c r="F121" s="49" t="s">
        <v>24</v>
      </c>
      <c r="G121" s="34" t="s">
        <v>24</v>
      </c>
      <c r="H121" s="34" t="s">
        <v>24</v>
      </c>
      <c r="I121" s="34" t="s">
        <v>24</v>
      </c>
      <c r="J121" s="24">
        <v>930</v>
      </c>
      <c r="K121" s="20"/>
    </row>
    <row r="122" spans="1:11" ht="15.75" x14ac:dyDescent="0.25">
      <c r="A122" s="2" t="s">
        <v>88</v>
      </c>
      <c r="B122" s="25">
        <v>930</v>
      </c>
      <c r="C122" s="32">
        <v>2.7660460412824937</v>
      </c>
      <c r="D122" s="82" t="s">
        <v>24</v>
      </c>
      <c r="E122" s="82" t="s">
        <v>24</v>
      </c>
      <c r="F122" s="82" t="s">
        <v>24</v>
      </c>
      <c r="G122" s="82" t="s">
        <v>24</v>
      </c>
      <c r="H122" s="82" t="s">
        <v>24</v>
      </c>
      <c r="I122" s="82" t="s">
        <v>24</v>
      </c>
      <c r="J122" s="32">
        <v>930</v>
      </c>
      <c r="K122" s="20"/>
    </row>
    <row r="123" spans="1:11" ht="10.5" customHeight="1" x14ac:dyDescent="0.25">
      <c r="A123" s="1"/>
      <c r="B123" s="57"/>
      <c r="C123" s="56"/>
      <c r="D123" s="29"/>
      <c r="E123" s="57"/>
      <c r="F123" s="58"/>
      <c r="G123" s="56"/>
      <c r="H123" s="57"/>
      <c r="I123" s="57"/>
      <c r="J123" s="56"/>
      <c r="K123" s="20"/>
    </row>
    <row r="124" spans="1:11" ht="18" customHeight="1" x14ac:dyDescent="0.25">
      <c r="A124" s="9" t="s">
        <v>26</v>
      </c>
      <c r="B124" s="23">
        <v>1645</v>
      </c>
      <c r="C124" s="23">
        <v>4.8926298257093572</v>
      </c>
      <c r="D124" s="23">
        <v>539</v>
      </c>
      <c r="E124" s="23">
        <v>346</v>
      </c>
      <c r="F124" s="23">
        <v>276</v>
      </c>
      <c r="G124" s="23">
        <v>329</v>
      </c>
      <c r="H124" s="23">
        <v>8</v>
      </c>
      <c r="I124" s="23">
        <v>1</v>
      </c>
      <c r="J124" s="23">
        <v>146</v>
      </c>
      <c r="K124" s="20"/>
    </row>
    <row r="125" spans="1:11" ht="15.75" x14ac:dyDescent="0.25">
      <c r="A125" s="9"/>
      <c r="B125" s="23"/>
      <c r="C125" s="23"/>
      <c r="D125" s="52"/>
      <c r="E125" s="23"/>
      <c r="F125" s="23"/>
      <c r="G125" s="23"/>
      <c r="H125" s="23"/>
      <c r="I125" s="23"/>
      <c r="J125" s="23"/>
      <c r="K125" s="20"/>
    </row>
    <row r="126" spans="1:11" ht="15.75" customHeight="1" x14ac:dyDescent="0.25">
      <c r="A126" s="2" t="s">
        <v>89</v>
      </c>
      <c r="B126" s="34">
        <v>805</v>
      </c>
      <c r="C126" s="34">
        <v>1.6388079233834989</v>
      </c>
      <c r="D126" s="34">
        <v>245</v>
      </c>
      <c r="E126" s="34">
        <v>187</v>
      </c>
      <c r="F126" s="34">
        <v>160</v>
      </c>
      <c r="G126" s="34">
        <v>133</v>
      </c>
      <c r="H126" s="34">
        <v>2</v>
      </c>
      <c r="I126" s="34">
        <v>1</v>
      </c>
      <c r="J126" s="24">
        <v>77</v>
      </c>
      <c r="K126" s="20"/>
    </row>
    <row r="127" spans="1:11" ht="15.75" customHeight="1" x14ac:dyDescent="0.25">
      <c r="A127" s="2" t="s">
        <v>90</v>
      </c>
      <c r="B127" s="25">
        <v>551</v>
      </c>
      <c r="C127" s="24">
        <v>1.6388079233834989</v>
      </c>
      <c r="D127" s="73">
        <v>225</v>
      </c>
      <c r="E127" s="74">
        <v>167</v>
      </c>
      <c r="F127" s="74">
        <v>130</v>
      </c>
      <c r="G127" s="81" t="s">
        <v>24</v>
      </c>
      <c r="H127" s="81" t="s">
        <v>24</v>
      </c>
      <c r="I127" s="81" t="s">
        <v>24</v>
      </c>
      <c r="J127" s="32">
        <v>29</v>
      </c>
      <c r="K127" s="20"/>
    </row>
    <row r="128" spans="1:11" ht="15.75" customHeight="1" x14ac:dyDescent="0.25">
      <c r="A128" s="2" t="s">
        <v>91</v>
      </c>
      <c r="B128" s="25">
        <v>25</v>
      </c>
      <c r="C128" s="24"/>
      <c r="D128" s="81" t="s">
        <v>24</v>
      </c>
      <c r="E128" s="81" t="s">
        <v>24</v>
      </c>
      <c r="F128" s="74">
        <v>6</v>
      </c>
      <c r="G128" s="74">
        <v>9</v>
      </c>
      <c r="H128" s="81" t="s">
        <v>24</v>
      </c>
      <c r="I128" s="81" t="s">
        <v>24</v>
      </c>
      <c r="J128" s="32">
        <v>10</v>
      </c>
      <c r="K128" s="20"/>
    </row>
    <row r="129" spans="1:11" ht="15.75" customHeight="1" x14ac:dyDescent="0.25">
      <c r="A129" s="2" t="s">
        <v>92</v>
      </c>
      <c r="B129" s="25">
        <v>26</v>
      </c>
      <c r="C129" s="24"/>
      <c r="D129" s="83" t="s">
        <v>24</v>
      </c>
      <c r="E129" s="83" t="s">
        <v>24</v>
      </c>
      <c r="F129" s="74">
        <v>3</v>
      </c>
      <c r="G129" s="74">
        <v>19</v>
      </c>
      <c r="H129" s="81" t="s">
        <v>24</v>
      </c>
      <c r="I129" s="81" t="s">
        <v>24</v>
      </c>
      <c r="J129" s="32">
        <v>4</v>
      </c>
      <c r="K129" s="20"/>
    </row>
    <row r="130" spans="1:11" ht="15.75" customHeight="1" x14ac:dyDescent="0.25">
      <c r="A130" s="123" t="s">
        <v>219</v>
      </c>
      <c r="B130" s="25">
        <v>4</v>
      </c>
      <c r="C130" s="24"/>
      <c r="D130" s="83" t="s">
        <v>24</v>
      </c>
      <c r="E130" s="83" t="s">
        <v>24</v>
      </c>
      <c r="F130" s="83" t="s">
        <v>24</v>
      </c>
      <c r="G130" s="74">
        <v>3</v>
      </c>
      <c r="H130" s="81" t="s">
        <v>24</v>
      </c>
      <c r="I130" s="81">
        <v>1</v>
      </c>
      <c r="J130" s="32" t="s">
        <v>24</v>
      </c>
      <c r="K130" s="20"/>
    </row>
    <row r="131" spans="1:11" ht="15.75" customHeight="1" x14ac:dyDescent="0.25">
      <c r="A131" s="122" t="s">
        <v>220</v>
      </c>
      <c r="B131" s="25">
        <v>4</v>
      </c>
      <c r="C131" s="24"/>
      <c r="D131" s="83" t="s">
        <v>24</v>
      </c>
      <c r="E131" s="83" t="s">
        <v>24</v>
      </c>
      <c r="F131" s="83" t="s">
        <v>24</v>
      </c>
      <c r="G131" s="74">
        <v>4</v>
      </c>
      <c r="H131" s="81" t="s">
        <v>24</v>
      </c>
      <c r="I131" s="81" t="s">
        <v>24</v>
      </c>
      <c r="J131" s="76" t="s">
        <v>24</v>
      </c>
      <c r="K131" s="20"/>
    </row>
    <row r="132" spans="1:11" ht="15.75" customHeight="1" x14ac:dyDescent="0.25">
      <c r="A132" s="122" t="s">
        <v>221</v>
      </c>
      <c r="B132" s="25">
        <v>9</v>
      </c>
      <c r="C132" s="24"/>
      <c r="D132" s="83" t="s">
        <v>24</v>
      </c>
      <c r="E132" s="83" t="s">
        <v>24</v>
      </c>
      <c r="F132" s="83" t="s">
        <v>24</v>
      </c>
      <c r="G132" s="74">
        <v>9</v>
      </c>
      <c r="H132" s="81" t="s">
        <v>24</v>
      </c>
      <c r="I132" s="81" t="s">
        <v>24</v>
      </c>
      <c r="J132" s="76" t="s">
        <v>24</v>
      </c>
      <c r="K132" s="20"/>
    </row>
    <row r="133" spans="1:11" ht="15.75" customHeight="1" x14ac:dyDescent="0.25">
      <c r="A133" s="2" t="s">
        <v>93</v>
      </c>
      <c r="B133" s="25">
        <v>32</v>
      </c>
      <c r="C133" s="24"/>
      <c r="D133" s="81" t="s">
        <v>24</v>
      </c>
      <c r="E133" s="81" t="s">
        <v>24</v>
      </c>
      <c r="F133" s="34">
        <v>3</v>
      </c>
      <c r="G133" s="74">
        <v>21</v>
      </c>
      <c r="H133" s="81" t="s">
        <v>24</v>
      </c>
      <c r="I133" s="81" t="s">
        <v>24</v>
      </c>
      <c r="J133" s="24">
        <v>8</v>
      </c>
      <c r="K133" s="20"/>
    </row>
    <row r="134" spans="1:11" ht="15.75" customHeight="1" x14ac:dyDescent="0.25">
      <c r="A134" s="2" t="s">
        <v>94</v>
      </c>
      <c r="B134" s="25">
        <v>16</v>
      </c>
      <c r="C134" s="24"/>
      <c r="D134" s="81" t="s">
        <v>24</v>
      </c>
      <c r="E134" s="81" t="s">
        <v>24</v>
      </c>
      <c r="F134" s="74">
        <v>2</v>
      </c>
      <c r="G134" s="74">
        <v>11</v>
      </c>
      <c r="H134" s="81" t="s">
        <v>24</v>
      </c>
      <c r="I134" s="81" t="s">
        <v>24</v>
      </c>
      <c r="J134" s="32">
        <v>3</v>
      </c>
      <c r="K134" s="20"/>
    </row>
    <row r="135" spans="1:11" ht="15.75" customHeight="1" x14ac:dyDescent="0.25">
      <c r="A135" s="2" t="s">
        <v>223</v>
      </c>
      <c r="B135" s="25">
        <v>83</v>
      </c>
      <c r="C135" s="24"/>
      <c r="D135" s="83" t="s">
        <v>24</v>
      </c>
      <c r="E135" s="81" t="s">
        <v>24</v>
      </c>
      <c r="F135" s="91">
        <v>16</v>
      </c>
      <c r="G135" s="92">
        <v>48</v>
      </c>
      <c r="H135" s="81">
        <v>2</v>
      </c>
      <c r="I135" s="81" t="s">
        <v>24</v>
      </c>
      <c r="J135" s="32">
        <v>17</v>
      </c>
      <c r="K135" s="20"/>
    </row>
    <row r="136" spans="1:11" ht="15.75" customHeight="1" x14ac:dyDescent="0.25">
      <c r="A136" s="123" t="s">
        <v>222</v>
      </c>
      <c r="B136" s="25">
        <v>9</v>
      </c>
      <c r="C136" s="24"/>
      <c r="D136" s="83" t="s">
        <v>24</v>
      </c>
      <c r="E136" s="83" t="s">
        <v>24</v>
      </c>
      <c r="F136" s="83" t="s">
        <v>24</v>
      </c>
      <c r="G136" s="92">
        <v>6</v>
      </c>
      <c r="H136" s="81" t="s">
        <v>24</v>
      </c>
      <c r="I136" s="81" t="s">
        <v>24</v>
      </c>
      <c r="J136" s="32">
        <v>3</v>
      </c>
      <c r="K136" s="20"/>
    </row>
    <row r="137" spans="1:11" ht="15.75" customHeight="1" x14ac:dyDescent="0.25">
      <c r="A137" s="1" t="s">
        <v>95</v>
      </c>
      <c r="B137" s="25">
        <v>46</v>
      </c>
      <c r="C137" s="24"/>
      <c r="D137" s="81">
        <v>20</v>
      </c>
      <c r="E137" s="81">
        <v>20</v>
      </c>
      <c r="F137" s="81" t="s">
        <v>24</v>
      </c>
      <c r="G137" s="74">
        <v>3</v>
      </c>
      <c r="H137" s="81" t="s">
        <v>24</v>
      </c>
      <c r="I137" s="81" t="s">
        <v>24</v>
      </c>
      <c r="J137" s="76">
        <v>3</v>
      </c>
      <c r="K137" s="20"/>
    </row>
    <row r="138" spans="1:11" ht="15.75" customHeight="1" x14ac:dyDescent="0.25">
      <c r="A138" s="1"/>
      <c r="B138" s="57"/>
      <c r="C138" s="29"/>
      <c r="D138" s="58"/>
      <c r="E138" s="57"/>
      <c r="F138" s="57"/>
      <c r="G138" s="57"/>
      <c r="H138" s="34"/>
      <c r="I138" s="34"/>
      <c r="J138" s="29"/>
      <c r="K138" s="20"/>
    </row>
    <row r="139" spans="1:11" ht="15.75" x14ac:dyDescent="0.25">
      <c r="A139" s="2" t="s">
        <v>96</v>
      </c>
      <c r="B139" s="25">
        <v>205</v>
      </c>
      <c r="C139" s="25">
        <v>0</v>
      </c>
      <c r="D139" s="25">
        <v>52</v>
      </c>
      <c r="E139" s="25">
        <v>53</v>
      </c>
      <c r="F139" s="25">
        <v>32</v>
      </c>
      <c r="G139" s="25">
        <v>59</v>
      </c>
      <c r="H139" s="25">
        <v>6</v>
      </c>
      <c r="I139" s="34" t="s">
        <v>25</v>
      </c>
      <c r="J139" s="21">
        <v>3</v>
      </c>
      <c r="K139" s="20"/>
    </row>
    <row r="140" spans="1:11" ht="15.75" x14ac:dyDescent="0.25">
      <c r="A140" s="1" t="s">
        <v>97</v>
      </c>
      <c r="B140" s="25">
        <v>39</v>
      </c>
      <c r="C140" s="24"/>
      <c r="D140" s="73">
        <v>11</v>
      </c>
      <c r="E140" s="74">
        <v>8</v>
      </c>
      <c r="F140" s="74">
        <v>7</v>
      </c>
      <c r="G140" s="74">
        <v>7</v>
      </c>
      <c r="H140" s="74">
        <v>6</v>
      </c>
      <c r="I140" s="81" t="s">
        <v>24</v>
      </c>
      <c r="J140" s="24" t="s">
        <v>24</v>
      </c>
      <c r="K140" s="20"/>
    </row>
    <row r="141" spans="1:11" ht="15.75" customHeight="1" x14ac:dyDescent="0.25">
      <c r="A141" s="1" t="s">
        <v>98</v>
      </c>
      <c r="B141" s="25">
        <v>166</v>
      </c>
      <c r="C141" s="24"/>
      <c r="D141" s="73">
        <v>41</v>
      </c>
      <c r="E141" s="74">
        <v>45</v>
      </c>
      <c r="F141" s="74">
        <v>25</v>
      </c>
      <c r="G141" s="74">
        <v>52</v>
      </c>
      <c r="H141" s="81" t="s">
        <v>24</v>
      </c>
      <c r="I141" s="81" t="s">
        <v>24</v>
      </c>
      <c r="J141" s="24">
        <v>3</v>
      </c>
      <c r="K141" s="20"/>
    </row>
    <row r="142" spans="1:11" ht="15" customHeight="1" x14ac:dyDescent="0.25">
      <c r="A142" s="1"/>
      <c r="B142" s="57"/>
      <c r="C142" s="29"/>
      <c r="D142" s="58"/>
      <c r="E142" s="57"/>
      <c r="F142" s="57"/>
      <c r="G142" s="57"/>
      <c r="H142" s="57"/>
      <c r="I142" s="57"/>
      <c r="J142" s="56"/>
      <c r="K142" s="20"/>
    </row>
    <row r="143" spans="1:11" ht="15.75" x14ac:dyDescent="0.25">
      <c r="A143" s="2" t="s">
        <v>99</v>
      </c>
      <c r="B143" s="21">
        <v>132</v>
      </c>
      <c r="C143" s="21">
        <v>0</v>
      </c>
      <c r="D143" s="21">
        <v>65</v>
      </c>
      <c r="E143" s="21">
        <v>25</v>
      </c>
      <c r="F143" s="21">
        <v>19</v>
      </c>
      <c r="G143" s="21">
        <v>12</v>
      </c>
      <c r="H143" s="24" t="s">
        <v>25</v>
      </c>
      <c r="I143" s="34" t="s">
        <v>25</v>
      </c>
      <c r="J143" s="21">
        <v>11</v>
      </c>
      <c r="K143" s="20"/>
    </row>
    <row r="144" spans="1:11" ht="15.75" x14ac:dyDescent="0.25">
      <c r="A144" s="1" t="s">
        <v>100</v>
      </c>
      <c r="B144" s="25">
        <v>90</v>
      </c>
      <c r="C144" s="24"/>
      <c r="D144" s="73">
        <v>47</v>
      </c>
      <c r="E144" s="74">
        <v>18</v>
      </c>
      <c r="F144" s="81">
        <v>9</v>
      </c>
      <c r="G144" s="74">
        <v>6</v>
      </c>
      <c r="H144" s="81" t="s">
        <v>24</v>
      </c>
      <c r="I144" s="81" t="s">
        <v>24</v>
      </c>
      <c r="J144" s="32">
        <v>10</v>
      </c>
      <c r="K144" s="20"/>
    </row>
    <row r="145" spans="1:12" ht="17.25" customHeight="1" x14ac:dyDescent="0.25">
      <c r="A145" s="1" t="s">
        <v>101</v>
      </c>
      <c r="B145" s="25">
        <v>42</v>
      </c>
      <c r="C145" s="24"/>
      <c r="D145" s="73">
        <v>18</v>
      </c>
      <c r="E145" s="74">
        <v>7</v>
      </c>
      <c r="F145" s="74">
        <v>10</v>
      </c>
      <c r="G145" s="81">
        <v>6</v>
      </c>
      <c r="H145" s="81" t="s">
        <v>24</v>
      </c>
      <c r="I145" s="81" t="s">
        <v>24</v>
      </c>
      <c r="J145" s="24">
        <v>1</v>
      </c>
      <c r="K145" s="20"/>
    </row>
    <row r="146" spans="1:12" ht="15.75" x14ac:dyDescent="0.25">
      <c r="A146" s="2"/>
      <c r="B146" s="25"/>
      <c r="C146" s="24"/>
      <c r="D146" s="49"/>
      <c r="E146" s="34"/>
      <c r="F146" s="34"/>
      <c r="G146" s="34"/>
      <c r="H146" s="34"/>
      <c r="I146" s="34"/>
      <c r="J146" s="32"/>
      <c r="K146" s="20"/>
    </row>
    <row r="147" spans="1:12" ht="15.75" x14ac:dyDescent="0.25">
      <c r="A147" s="2" t="s">
        <v>102</v>
      </c>
      <c r="B147" s="25">
        <v>141</v>
      </c>
      <c r="C147" s="21">
        <v>0</v>
      </c>
      <c r="D147" s="30">
        <v>49</v>
      </c>
      <c r="E147" s="25">
        <v>25</v>
      </c>
      <c r="F147" s="25">
        <v>20</v>
      </c>
      <c r="G147" s="25">
        <v>28</v>
      </c>
      <c r="H147" s="34" t="s">
        <v>25</v>
      </c>
      <c r="I147" s="34" t="s">
        <v>25</v>
      </c>
      <c r="J147" s="31">
        <v>19</v>
      </c>
      <c r="K147" s="20"/>
    </row>
    <row r="148" spans="1:12" ht="15.75" customHeight="1" x14ac:dyDescent="0.25">
      <c r="A148" s="2" t="s">
        <v>103</v>
      </c>
      <c r="B148" s="25">
        <v>83</v>
      </c>
      <c r="C148" s="24"/>
      <c r="D148" s="73">
        <v>29</v>
      </c>
      <c r="E148" s="74">
        <v>13</v>
      </c>
      <c r="F148" s="74">
        <v>10</v>
      </c>
      <c r="G148" s="74">
        <v>14</v>
      </c>
      <c r="H148" s="81" t="s">
        <v>24</v>
      </c>
      <c r="I148" s="81" t="s">
        <v>24</v>
      </c>
      <c r="J148" s="32">
        <v>17</v>
      </c>
      <c r="K148" s="20"/>
    </row>
    <row r="149" spans="1:12" ht="15.75" x14ac:dyDescent="0.25">
      <c r="A149" s="2" t="s">
        <v>104</v>
      </c>
      <c r="B149" s="25">
        <v>58</v>
      </c>
      <c r="C149" s="24"/>
      <c r="D149" s="73">
        <v>20</v>
      </c>
      <c r="E149" s="74">
        <v>12</v>
      </c>
      <c r="F149" s="74">
        <v>10</v>
      </c>
      <c r="G149" s="74">
        <v>14</v>
      </c>
      <c r="H149" s="81" t="s">
        <v>24</v>
      </c>
      <c r="I149" s="81" t="s">
        <v>24</v>
      </c>
      <c r="J149" s="24">
        <v>2</v>
      </c>
      <c r="K149" s="20"/>
    </row>
    <row r="150" spans="1:12" ht="15.75" x14ac:dyDescent="0.25">
      <c r="A150" s="2"/>
      <c r="B150" s="25"/>
      <c r="C150" s="24"/>
      <c r="D150" s="73"/>
      <c r="E150" s="74"/>
      <c r="F150" s="74"/>
      <c r="G150" s="74"/>
      <c r="H150" s="81"/>
      <c r="I150" s="81"/>
      <c r="J150" s="24"/>
      <c r="K150" s="20"/>
    </row>
    <row r="151" spans="1:12" ht="15.75" customHeight="1" x14ac:dyDescent="0.25">
      <c r="A151" s="2" t="s">
        <v>105</v>
      </c>
      <c r="B151" s="25">
        <v>362</v>
      </c>
      <c r="C151" s="24">
        <v>1.0766759859615729</v>
      </c>
      <c r="D151" s="30">
        <v>128</v>
      </c>
      <c r="E151" s="25">
        <v>56</v>
      </c>
      <c r="F151" s="25">
        <v>45</v>
      </c>
      <c r="G151" s="25">
        <v>97</v>
      </c>
      <c r="H151" s="34" t="s">
        <v>24</v>
      </c>
      <c r="I151" s="34" t="s">
        <v>25</v>
      </c>
      <c r="J151" s="21">
        <v>36</v>
      </c>
      <c r="K151" s="20"/>
    </row>
    <row r="152" spans="1:12" ht="15.75" customHeight="1" x14ac:dyDescent="0.25">
      <c r="A152" s="2" t="s">
        <v>106</v>
      </c>
      <c r="B152" s="25">
        <v>229</v>
      </c>
      <c r="C152" s="24"/>
      <c r="D152" s="73">
        <v>94</v>
      </c>
      <c r="E152" s="74">
        <v>37</v>
      </c>
      <c r="F152" s="74">
        <v>23</v>
      </c>
      <c r="G152" s="74">
        <v>49</v>
      </c>
      <c r="H152" s="81" t="s">
        <v>24</v>
      </c>
      <c r="I152" s="81" t="s">
        <v>24</v>
      </c>
      <c r="J152" s="24">
        <v>26</v>
      </c>
      <c r="K152" s="20"/>
    </row>
    <row r="153" spans="1:12" ht="15.75" customHeight="1" x14ac:dyDescent="0.25">
      <c r="A153" s="2" t="s">
        <v>107</v>
      </c>
      <c r="B153" s="25">
        <v>93</v>
      </c>
      <c r="C153" s="24"/>
      <c r="D153" s="73">
        <v>26</v>
      </c>
      <c r="E153" s="74">
        <v>9</v>
      </c>
      <c r="F153" s="74">
        <v>16</v>
      </c>
      <c r="G153" s="74">
        <v>34</v>
      </c>
      <c r="H153" s="81" t="s">
        <v>24</v>
      </c>
      <c r="I153" s="81" t="s">
        <v>24</v>
      </c>
      <c r="J153" s="76">
        <v>8</v>
      </c>
      <c r="K153" s="20"/>
    </row>
    <row r="154" spans="1:12" ht="15.75" customHeight="1" x14ac:dyDescent="0.25">
      <c r="A154" s="2" t="s">
        <v>108</v>
      </c>
      <c r="B154" s="25">
        <v>40</v>
      </c>
      <c r="C154" s="24"/>
      <c r="D154" s="82">
        <v>8</v>
      </c>
      <c r="E154" s="81">
        <v>10</v>
      </c>
      <c r="F154" s="74">
        <v>6</v>
      </c>
      <c r="G154" s="74">
        <v>14</v>
      </c>
      <c r="H154" s="81" t="s">
        <v>24</v>
      </c>
      <c r="I154" s="81" t="s">
        <v>24</v>
      </c>
      <c r="J154" s="76">
        <v>2</v>
      </c>
      <c r="K154" s="20"/>
    </row>
    <row r="155" spans="1:12" ht="10.5" customHeight="1" x14ac:dyDescent="0.25">
      <c r="A155" s="1"/>
      <c r="B155" s="34"/>
      <c r="C155" s="24"/>
      <c r="D155" s="24"/>
      <c r="E155" s="24"/>
      <c r="F155" s="34"/>
      <c r="G155" s="34"/>
      <c r="H155" s="34"/>
      <c r="I155" s="34"/>
      <c r="J155" s="32"/>
      <c r="K155" s="20"/>
    </row>
    <row r="156" spans="1:12" ht="17.25" customHeight="1" x14ac:dyDescent="0.25">
      <c r="A156" s="9" t="s">
        <v>36</v>
      </c>
      <c r="B156" s="23">
        <v>1705</v>
      </c>
      <c r="C156" s="23">
        <v>1.8440306941883291</v>
      </c>
      <c r="D156" s="23">
        <v>394</v>
      </c>
      <c r="E156" s="23">
        <v>311</v>
      </c>
      <c r="F156" s="23">
        <v>324</v>
      </c>
      <c r="G156" s="23">
        <v>498</v>
      </c>
      <c r="H156" s="23">
        <v>111</v>
      </c>
      <c r="I156" s="23">
        <v>1</v>
      </c>
      <c r="J156" s="23">
        <v>66</v>
      </c>
      <c r="K156" s="20"/>
      <c r="L156" s="52"/>
    </row>
    <row r="157" spans="1:12" ht="15.75" x14ac:dyDescent="0.25">
      <c r="A157" s="9"/>
      <c r="B157" s="23"/>
      <c r="C157" s="23"/>
      <c r="D157" s="53"/>
      <c r="E157" s="23"/>
      <c r="F157" s="23"/>
      <c r="G157" s="23"/>
      <c r="H157" s="23"/>
      <c r="I157" s="23"/>
      <c r="J157" s="23"/>
      <c r="K157" s="20"/>
    </row>
    <row r="158" spans="1:12" ht="15.75" customHeight="1" x14ac:dyDescent="0.25">
      <c r="A158" s="72" t="s">
        <v>109</v>
      </c>
      <c r="B158" s="25">
        <v>390</v>
      </c>
      <c r="C158" s="25">
        <v>0</v>
      </c>
      <c r="D158" s="25">
        <v>83</v>
      </c>
      <c r="E158" s="25">
        <v>68</v>
      </c>
      <c r="F158" s="25">
        <v>56</v>
      </c>
      <c r="G158" s="25">
        <v>119</v>
      </c>
      <c r="H158" s="25">
        <v>51</v>
      </c>
      <c r="I158" s="34" t="s">
        <v>24</v>
      </c>
      <c r="J158" s="21">
        <v>13</v>
      </c>
      <c r="K158" s="20"/>
    </row>
    <row r="159" spans="1:12" ht="15.75" customHeight="1" x14ac:dyDescent="0.25">
      <c r="A159" s="80" t="s">
        <v>110</v>
      </c>
      <c r="B159" s="25">
        <v>390</v>
      </c>
      <c r="C159" s="24"/>
      <c r="D159" s="73">
        <v>83</v>
      </c>
      <c r="E159" s="74">
        <v>68</v>
      </c>
      <c r="F159" s="74">
        <v>56</v>
      </c>
      <c r="G159" s="74">
        <v>119</v>
      </c>
      <c r="H159" s="74">
        <v>51</v>
      </c>
      <c r="I159" s="81" t="s">
        <v>24</v>
      </c>
      <c r="J159" s="88">
        <v>13</v>
      </c>
      <c r="K159" s="20"/>
    </row>
    <row r="160" spans="1:12" ht="15.75" customHeight="1" x14ac:dyDescent="0.25">
      <c r="A160" s="80"/>
      <c r="B160" s="25"/>
      <c r="C160" s="24"/>
      <c r="D160" s="73"/>
      <c r="E160" s="74"/>
      <c r="F160" s="74"/>
      <c r="G160" s="74"/>
      <c r="H160" s="74"/>
      <c r="I160" s="81"/>
      <c r="J160" s="88"/>
      <c r="K160" s="20"/>
    </row>
    <row r="161" spans="1:11" ht="15.75" customHeight="1" x14ac:dyDescent="0.25">
      <c r="A161" s="80" t="s">
        <v>111</v>
      </c>
      <c r="B161" s="25">
        <v>592</v>
      </c>
      <c r="C161" s="25">
        <v>0.86847897210160019</v>
      </c>
      <c r="D161" s="25">
        <v>173</v>
      </c>
      <c r="E161" s="25">
        <v>90</v>
      </c>
      <c r="F161" s="25">
        <v>129</v>
      </c>
      <c r="G161" s="25">
        <v>163</v>
      </c>
      <c r="H161" s="25">
        <v>10</v>
      </c>
      <c r="I161" s="34" t="s">
        <v>24</v>
      </c>
      <c r="J161" s="21">
        <v>27</v>
      </c>
      <c r="K161" s="20"/>
    </row>
    <row r="162" spans="1:11" ht="15.75" customHeight="1" x14ac:dyDescent="0.25">
      <c r="A162" s="80" t="s">
        <v>112</v>
      </c>
      <c r="B162" s="25">
        <v>292</v>
      </c>
      <c r="C162" s="24">
        <v>0.86847897210160019</v>
      </c>
      <c r="D162" s="73">
        <v>76</v>
      </c>
      <c r="E162" s="74">
        <v>47</v>
      </c>
      <c r="F162" s="74">
        <v>74</v>
      </c>
      <c r="G162" s="74">
        <v>77</v>
      </c>
      <c r="H162" s="74">
        <v>5</v>
      </c>
      <c r="I162" s="81" t="s">
        <v>24</v>
      </c>
      <c r="J162" s="88">
        <v>13</v>
      </c>
      <c r="K162" s="20"/>
    </row>
    <row r="163" spans="1:11" ht="15.75" customHeight="1" x14ac:dyDescent="0.25">
      <c r="A163" s="80" t="s">
        <v>113</v>
      </c>
      <c r="B163" s="21">
        <v>300</v>
      </c>
      <c r="C163" s="32"/>
      <c r="D163" s="34">
        <v>97</v>
      </c>
      <c r="E163" s="32">
        <v>43</v>
      </c>
      <c r="F163" s="34">
        <v>55</v>
      </c>
      <c r="G163" s="32">
        <v>86</v>
      </c>
      <c r="H163" s="24">
        <v>5</v>
      </c>
      <c r="I163" s="81" t="s">
        <v>24</v>
      </c>
      <c r="J163" s="32">
        <v>14</v>
      </c>
      <c r="K163" s="20"/>
    </row>
    <row r="164" spans="1:11" ht="15.75" customHeight="1" x14ac:dyDescent="0.25">
      <c r="A164" s="80"/>
      <c r="B164" s="25"/>
      <c r="C164" s="34"/>
      <c r="D164" s="34"/>
      <c r="E164" s="34"/>
      <c r="F164" s="34"/>
      <c r="G164" s="34"/>
      <c r="H164" s="34"/>
      <c r="I164" s="81"/>
      <c r="J164" s="24"/>
      <c r="K164" s="20"/>
    </row>
    <row r="165" spans="1:11" ht="15.75" customHeight="1" x14ac:dyDescent="0.25">
      <c r="A165" s="80" t="s">
        <v>114</v>
      </c>
      <c r="B165" s="21">
        <v>327</v>
      </c>
      <c r="C165" s="21">
        <v>0.97257747903158642</v>
      </c>
      <c r="D165" s="21">
        <v>71</v>
      </c>
      <c r="E165" s="21">
        <v>67</v>
      </c>
      <c r="F165" s="21">
        <v>41</v>
      </c>
      <c r="G165" s="21">
        <v>93</v>
      </c>
      <c r="H165" s="21">
        <v>42</v>
      </c>
      <c r="I165" s="24" t="s">
        <v>24</v>
      </c>
      <c r="J165" s="21">
        <v>13</v>
      </c>
      <c r="K165" s="20"/>
    </row>
    <row r="166" spans="1:11" ht="15.75" customHeight="1" x14ac:dyDescent="0.25">
      <c r="A166" s="80" t="s">
        <v>115</v>
      </c>
      <c r="B166" s="25">
        <v>327</v>
      </c>
      <c r="C166" s="24">
        <v>0.97257747903158642</v>
      </c>
      <c r="D166" s="73">
        <v>71</v>
      </c>
      <c r="E166" s="74">
        <v>67</v>
      </c>
      <c r="F166" s="74">
        <v>41</v>
      </c>
      <c r="G166" s="74">
        <v>93</v>
      </c>
      <c r="H166" s="74">
        <v>42</v>
      </c>
      <c r="I166" s="81" t="s">
        <v>24</v>
      </c>
      <c r="J166" s="88">
        <v>13</v>
      </c>
      <c r="K166" s="20"/>
    </row>
    <row r="167" spans="1:11" ht="15.75" customHeight="1" x14ac:dyDescent="0.25">
      <c r="A167" s="80"/>
      <c r="B167" s="25"/>
      <c r="C167" s="24"/>
      <c r="D167" s="73"/>
      <c r="E167" s="74"/>
      <c r="F167" s="74"/>
      <c r="G167" s="74"/>
      <c r="H167" s="74"/>
      <c r="I167" s="93"/>
      <c r="J167" s="88"/>
      <c r="K167" s="20"/>
    </row>
    <row r="168" spans="1:11" ht="15.75" customHeight="1" x14ac:dyDescent="0.25">
      <c r="A168" s="1" t="s">
        <v>116</v>
      </c>
      <c r="B168" s="25">
        <v>396</v>
      </c>
      <c r="C168" s="25">
        <v>2.9742430551424662E-3</v>
      </c>
      <c r="D168" s="25">
        <v>67</v>
      </c>
      <c r="E168" s="25">
        <v>86</v>
      </c>
      <c r="F168" s="25">
        <v>98</v>
      </c>
      <c r="G168" s="25">
        <v>123</v>
      </c>
      <c r="H168" s="25">
        <v>8</v>
      </c>
      <c r="I168" s="25">
        <v>1</v>
      </c>
      <c r="J168" s="21">
        <v>13</v>
      </c>
      <c r="K168" s="20"/>
    </row>
    <row r="169" spans="1:11" ht="15.75" customHeight="1" x14ac:dyDescent="0.25">
      <c r="A169" s="80" t="s">
        <v>117</v>
      </c>
      <c r="B169" s="25">
        <v>395</v>
      </c>
      <c r="C169" s="24"/>
      <c r="D169" s="73">
        <v>67</v>
      </c>
      <c r="E169" s="74">
        <v>86</v>
      </c>
      <c r="F169" s="74">
        <v>98</v>
      </c>
      <c r="G169" s="74">
        <v>123</v>
      </c>
      <c r="H169" s="74">
        <v>8</v>
      </c>
      <c r="I169" s="81" t="s">
        <v>24</v>
      </c>
      <c r="J169" s="88">
        <v>13</v>
      </c>
      <c r="K169" s="20"/>
    </row>
    <row r="170" spans="1:11" ht="15.75" customHeight="1" x14ac:dyDescent="0.25">
      <c r="A170" s="80" t="s">
        <v>193</v>
      </c>
      <c r="B170" s="25">
        <v>1</v>
      </c>
      <c r="C170" s="24">
        <v>2.9742430551424662E-3</v>
      </c>
      <c r="D170" s="49" t="s">
        <v>24</v>
      </c>
      <c r="E170" s="49" t="s">
        <v>24</v>
      </c>
      <c r="F170" s="49" t="s">
        <v>24</v>
      </c>
      <c r="G170" s="49" t="s">
        <v>24</v>
      </c>
      <c r="H170" s="49" t="s">
        <v>24</v>
      </c>
      <c r="I170" s="49">
        <v>1</v>
      </c>
      <c r="J170" s="32" t="s">
        <v>24</v>
      </c>
      <c r="K170" s="20"/>
    </row>
    <row r="171" spans="1:11" ht="15.75" x14ac:dyDescent="0.25">
      <c r="K171" s="20"/>
    </row>
    <row r="172" spans="1:11" ht="18.75" customHeight="1" x14ac:dyDescent="0.25">
      <c r="A172" s="2"/>
      <c r="B172" s="31"/>
      <c r="C172" s="32"/>
      <c r="D172" s="32"/>
      <c r="E172" s="32"/>
      <c r="F172" s="32"/>
      <c r="G172" s="32"/>
      <c r="H172" s="32"/>
      <c r="I172" s="32"/>
      <c r="J172" s="32"/>
      <c r="K172" s="20"/>
    </row>
    <row r="173" spans="1:11" ht="15.75" customHeight="1" x14ac:dyDescent="0.25">
      <c r="A173" s="132" t="s">
        <v>9</v>
      </c>
      <c r="B173" s="132"/>
      <c r="C173" s="132"/>
      <c r="D173" s="132"/>
      <c r="E173" s="132"/>
      <c r="F173" s="132"/>
      <c r="G173" s="132"/>
      <c r="H173" s="132"/>
      <c r="I173" s="132"/>
      <c r="J173" s="132"/>
      <c r="K173" s="20"/>
    </row>
    <row r="174" spans="1:11" ht="15" customHeight="1" x14ac:dyDescent="0.25">
      <c r="A174" s="132" t="s">
        <v>217</v>
      </c>
      <c r="B174" s="132"/>
      <c r="C174" s="132"/>
      <c r="D174" s="132"/>
      <c r="E174" s="132"/>
      <c r="F174" s="132"/>
      <c r="G174" s="132"/>
      <c r="H174" s="132"/>
      <c r="I174" s="132"/>
      <c r="J174" s="132"/>
      <c r="K174" s="20"/>
    </row>
    <row r="175" spans="1:11" ht="15.75" customHeight="1" x14ac:dyDescent="0.25">
      <c r="A175" s="132" t="s">
        <v>32</v>
      </c>
      <c r="B175" s="132"/>
      <c r="C175" s="132"/>
      <c r="D175" s="132"/>
      <c r="E175" s="132"/>
      <c r="F175" s="132"/>
      <c r="G175" s="132"/>
      <c r="H175" s="132"/>
      <c r="I175" s="132"/>
      <c r="J175" s="132"/>
      <c r="K175" s="20"/>
    </row>
    <row r="176" spans="1:11" ht="15.75" customHeight="1" thickBot="1" x14ac:dyDescent="0.3">
      <c r="A176" s="4"/>
      <c r="B176" s="5"/>
      <c r="C176" s="5"/>
      <c r="D176" s="5"/>
      <c r="E176" s="5"/>
      <c r="F176" s="5"/>
      <c r="G176" s="5"/>
      <c r="H176" s="5"/>
      <c r="I176" s="5"/>
      <c r="J176" s="5"/>
      <c r="K176" s="20"/>
    </row>
    <row r="177" spans="1:11" ht="27" customHeight="1" thickTop="1" x14ac:dyDescent="0.25">
      <c r="A177" s="106" t="s">
        <v>21</v>
      </c>
      <c r="B177" s="107"/>
      <c r="C177" s="108"/>
      <c r="D177" s="109" t="s">
        <v>33</v>
      </c>
      <c r="E177" s="108"/>
      <c r="F177" s="108"/>
      <c r="G177" s="108"/>
      <c r="H177" s="108"/>
      <c r="I177" s="108"/>
      <c r="J177" s="108"/>
      <c r="K177" s="20"/>
    </row>
    <row r="178" spans="1:11" ht="15" customHeight="1" x14ac:dyDescent="0.25">
      <c r="A178" s="110"/>
      <c r="B178" s="111"/>
      <c r="C178" s="112"/>
      <c r="D178" s="112"/>
      <c r="E178" s="112"/>
      <c r="F178" s="112"/>
      <c r="G178" s="112"/>
      <c r="H178" s="112"/>
      <c r="I178" s="112"/>
      <c r="J178" s="112"/>
      <c r="K178" s="20"/>
    </row>
    <row r="179" spans="1:11" ht="15.6" customHeight="1" x14ac:dyDescent="0.25">
      <c r="A179" s="113" t="s">
        <v>11</v>
      </c>
      <c r="B179" s="114" t="s">
        <v>12</v>
      </c>
      <c r="C179" s="115" t="s">
        <v>13</v>
      </c>
      <c r="D179" s="116" t="s">
        <v>14</v>
      </c>
      <c r="E179" s="116" t="s">
        <v>15</v>
      </c>
      <c r="F179" s="116" t="s">
        <v>16</v>
      </c>
      <c r="G179" s="116" t="s">
        <v>17</v>
      </c>
      <c r="H179" s="116" t="s">
        <v>18</v>
      </c>
      <c r="I179" s="116" t="s">
        <v>19</v>
      </c>
      <c r="J179" s="116" t="s">
        <v>34</v>
      </c>
      <c r="K179" s="20"/>
    </row>
    <row r="180" spans="1:11" ht="15" customHeight="1" x14ac:dyDescent="0.25">
      <c r="A180" s="117"/>
      <c r="B180" s="118"/>
      <c r="C180" s="118"/>
      <c r="D180" s="118"/>
      <c r="E180" s="118"/>
      <c r="F180" s="118"/>
      <c r="G180" s="118"/>
      <c r="H180" s="118"/>
      <c r="I180" s="118"/>
      <c r="J180" s="118"/>
      <c r="K180" s="20"/>
    </row>
    <row r="181" spans="1:11" ht="15.75" customHeight="1" x14ac:dyDescent="0.25">
      <c r="A181" s="16"/>
      <c r="B181" s="17" t="s">
        <v>21</v>
      </c>
      <c r="C181" s="17" t="s">
        <v>21</v>
      </c>
      <c r="D181" s="17" t="s">
        <v>21</v>
      </c>
      <c r="E181" s="17" t="s">
        <v>21</v>
      </c>
      <c r="F181" s="17" t="s">
        <v>21</v>
      </c>
      <c r="G181" s="17" t="s">
        <v>21</v>
      </c>
      <c r="H181" s="17" t="s">
        <v>21</v>
      </c>
      <c r="I181" s="17" t="s">
        <v>21</v>
      </c>
      <c r="J181" s="17" t="s">
        <v>21</v>
      </c>
      <c r="K181" s="20"/>
    </row>
    <row r="182" spans="1:11" ht="18" customHeight="1" x14ac:dyDescent="0.25">
      <c r="A182" s="9" t="s">
        <v>43</v>
      </c>
      <c r="B182" s="23">
        <v>2091</v>
      </c>
      <c r="C182" s="23">
        <v>5.9365891380643623</v>
      </c>
      <c r="D182" s="23">
        <v>524</v>
      </c>
      <c r="E182" s="23">
        <v>485</v>
      </c>
      <c r="F182" s="23">
        <v>364</v>
      </c>
      <c r="G182" s="23">
        <v>634</v>
      </c>
      <c r="H182" s="23">
        <v>1</v>
      </c>
      <c r="I182" s="23" t="s">
        <v>24</v>
      </c>
      <c r="J182" s="23">
        <v>83</v>
      </c>
      <c r="K182" s="20"/>
    </row>
    <row r="183" spans="1:11" ht="15.75" x14ac:dyDescent="0.25">
      <c r="A183" s="9"/>
      <c r="B183" s="23"/>
      <c r="C183" s="23"/>
      <c r="D183" s="23"/>
      <c r="E183" s="23"/>
      <c r="F183" s="23"/>
      <c r="G183" s="23"/>
      <c r="H183" s="23"/>
      <c r="I183" s="23"/>
      <c r="J183" s="23"/>
      <c r="K183" s="20"/>
    </row>
    <row r="184" spans="1:11" ht="15" customHeight="1" x14ac:dyDescent="0.25">
      <c r="A184" s="2" t="s">
        <v>118</v>
      </c>
      <c r="B184" s="24">
        <v>2091</v>
      </c>
      <c r="C184" s="24">
        <v>5.9365891380643623</v>
      </c>
      <c r="D184" s="24">
        <v>524</v>
      </c>
      <c r="E184" s="24">
        <v>485</v>
      </c>
      <c r="F184" s="24">
        <v>364</v>
      </c>
      <c r="G184" s="24">
        <v>634</v>
      </c>
      <c r="H184" s="24">
        <v>1</v>
      </c>
      <c r="I184" s="24" t="s">
        <v>24</v>
      </c>
      <c r="J184" s="24">
        <v>83</v>
      </c>
      <c r="K184" s="20"/>
    </row>
    <row r="185" spans="1:11" ht="15.75" customHeight="1" x14ac:dyDescent="0.25">
      <c r="A185" s="2" t="s">
        <v>119</v>
      </c>
      <c r="B185" s="25">
        <v>1996</v>
      </c>
      <c r="C185" s="24">
        <v>5.9365891380643623</v>
      </c>
      <c r="D185" s="74">
        <v>461</v>
      </c>
      <c r="E185" s="73">
        <v>468</v>
      </c>
      <c r="F185" s="94">
        <v>357</v>
      </c>
      <c r="G185" s="74">
        <v>634</v>
      </c>
      <c r="H185" s="82">
        <v>1</v>
      </c>
      <c r="I185" s="82"/>
      <c r="J185" s="95">
        <v>75</v>
      </c>
      <c r="K185" s="20"/>
    </row>
    <row r="186" spans="1:11" ht="15.75" customHeight="1" x14ac:dyDescent="0.25">
      <c r="A186" s="2" t="s">
        <v>120</v>
      </c>
      <c r="B186" s="21">
        <v>65</v>
      </c>
      <c r="C186" s="24"/>
      <c r="D186" s="34">
        <v>33</v>
      </c>
      <c r="E186" s="49">
        <v>17</v>
      </c>
      <c r="F186" s="32">
        <v>7</v>
      </c>
      <c r="G186" s="34" t="s">
        <v>24</v>
      </c>
      <c r="H186" s="34" t="s">
        <v>24</v>
      </c>
      <c r="I186" s="34" t="s">
        <v>24</v>
      </c>
      <c r="J186" s="24">
        <v>8</v>
      </c>
      <c r="K186" s="20"/>
    </row>
    <row r="187" spans="1:11" ht="15.75" customHeight="1" x14ac:dyDescent="0.25">
      <c r="A187" s="124" t="s">
        <v>224</v>
      </c>
      <c r="B187" s="21">
        <v>30</v>
      </c>
      <c r="C187" s="24"/>
      <c r="D187" s="34">
        <v>30</v>
      </c>
      <c r="E187" s="34" t="s">
        <v>24</v>
      </c>
      <c r="F187" s="34" t="s">
        <v>24</v>
      </c>
      <c r="G187" s="34" t="s">
        <v>24</v>
      </c>
      <c r="H187" s="34" t="s">
        <v>24</v>
      </c>
      <c r="I187" s="34" t="s">
        <v>24</v>
      </c>
      <c r="J187" s="24" t="s">
        <v>24</v>
      </c>
      <c r="K187" s="20"/>
    </row>
    <row r="188" spans="1:11" ht="15.75" customHeight="1" x14ac:dyDescent="0.25">
      <c r="A188" s="1"/>
      <c r="B188" s="29"/>
      <c r="C188" s="29"/>
      <c r="D188" s="57"/>
      <c r="E188" s="56"/>
      <c r="F188" s="29"/>
      <c r="G188" s="57"/>
      <c r="H188" s="56"/>
      <c r="I188" s="29"/>
      <c r="J188" s="29"/>
      <c r="K188" s="20"/>
    </row>
    <row r="189" spans="1:11" ht="18" customHeight="1" x14ac:dyDescent="0.25">
      <c r="A189" s="9" t="s">
        <v>37</v>
      </c>
      <c r="B189" s="23">
        <v>1326</v>
      </c>
      <c r="C189" s="23">
        <v>3.9438462911189105</v>
      </c>
      <c r="D189" s="53">
        <v>240</v>
      </c>
      <c r="E189" s="52">
        <v>392</v>
      </c>
      <c r="F189" s="23">
        <v>224</v>
      </c>
      <c r="G189" s="23">
        <v>267</v>
      </c>
      <c r="H189" s="23">
        <v>77</v>
      </c>
      <c r="I189" s="23">
        <v>4</v>
      </c>
      <c r="J189" s="23">
        <v>122</v>
      </c>
      <c r="K189" s="20"/>
    </row>
    <row r="190" spans="1:11" ht="15.75" customHeight="1" x14ac:dyDescent="0.25">
      <c r="A190" s="2"/>
      <c r="B190" s="24"/>
      <c r="C190" s="24"/>
      <c r="D190" s="24"/>
      <c r="E190" s="24"/>
      <c r="F190" s="24"/>
      <c r="G190" s="24"/>
      <c r="H190" s="24"/>
      <c r="I190" s="24"/>
      <c r="J190" s="24"/>
      <c r="K190" s="20"/>
    </row>
    <row r="191" spans="1:11" ht="15.75" x14ac:dyDescent="0.25">
      <c r="A191" s="8" t="s">
        <v>121</v>
      </c>
      <c r="B191" s="24">
        <v>231</v>
      </c>
      <c r="C191" s="24">
        <v>4.758788888227946E-2</v>
      </c>
      <c r="D191" s="24">
        <v>57</v>
      </c>
      <c r="E191" s="24">
        <v>37</v>
      </c>
      <c r="F191" s="24">
        <v>24</v>
      </c>
      <c r="G191" s="24">
        <v>64</v>
      </c>
      <c r="H191" s="24">
        <v>19</v>
      </c>
      <c r="I191" s="24">
        <v>3</v>
      </c>
      <c r="J191" s="24">
        <v>27</v>
      </c>
      <c r="K191" s="20"/>
    </row>
    <row r="192" spans="1:11" ht="15.75" x14ac:dyDescent="0.25">
      <c r="A192" s="8" t="s">
        <v>122</v>
      </c>
      <c r="B192" s="25">
        <v>202</v>
      </c>
      <c r="C192" s="24"/>
      <c r="D192" s="73">
        <v>48</v>
      </c>
      <c r="E192" s="73">
        <v>34</v>
      </c>
      <c r="F192" s="74">
        <v>21</v>
      </c>
      <c r="G192" s="74">
        <v>57</v>
      </c>
      <c r="H192" s="73">
        <v>19</v>
      </c>
      <c r="I192" s="74">
        <v>2</v>
      </c>
      <c r="J192" s="89">
        <v>21</v>
      </c>
      <c r="K192" s="20"/>
    </row>
    <row r="193" spans="1:11" ht="15" customHeight="1" x14ac:dyDescent="0.25">
      <c r="A193" s="8" t="s">
        <v>123</v>
      </c>
      <c r="B193" s="25">
        <v>13</v>
      </c>
      <c r="C193" s="24"/>
      <c r="D193" s="82">
        <v>3</v>
      </c>
      <c r="E193" s="82" t="s">
        <v>24</v>
      </c>
      <c r="F193" s="82">
        <v>2</v>
      </c>
      <c r="G193" s="74">
        <v>1</v>
      </c>
      <c r="H193" s="49" t="s">
        <v>24</v>
      </c>
      <c r="I193" s="49">
        <v>1</v>
      </c>
      <c r="J193" s="88">
        <v>6</v>
      </c>
      <c r="K193" s="20"/>
    </row>
    <row r="194" spans="1:11" ht="15.75" customHeight="1" x14ac:dyDescent="0.25">
      <c r="A194" s="8" t="s">
        <v>124</v>
      </c>
      <c r="B194" s="25">
        <v>16</v>
      </c>
      <c r="C194" s="24">
        <v>4.758788888227946E-2</v>
      </c>
      <c r="D194" s="49">
        <v>6</v>
      </c>
      <c r="E194" s="49">
        <v>3</v>
      </c>
      <c r="F194" s="34">
        <v>1</v>
      </c>
      <c r="G194" s="34">
        <v>6</v>
      </c>
      <c r="H194" s="49" t="s">
        <v>24</v>
      </c>
      <c r="I194" s="49" t="s">
        <v>24</v>
      </c>
      <c r="J194" s="32" t="s">
        <v>24</v>
      </c>
      <c r="K194" s="20"/>
    </row>
    <row r="195" spans="1:11" ht="15" customHeight="1" x14ac:dyDescent="0.25">
      <c r="A195" s="2"/>
      <c r="B195" s="25"/>
      <c r="C195" s="24"/>
      <c r="D195" s="49"/>
      <c r="E195" s="49"/>
      <c r="F195" s="34"/>
      <c r="G195" s="34"/>
      <c r="H195" s="49"/>
      <c r="I195" s="34"/>
      <c r="J195" s="32"/>
      <c r="K195" s="20"/>
    </row>
    <row r="196" spans="1:11" ht="15" customHeight="1" x14ac:dyDescent="0.25">
      <c r="A196" s="8" t="s">
        <v>125</v>
      </c>
      <c r="B196" s="25">
        <v>1095</v>
      </c>
      <c r="C196" s="24">
        <v>3.2567961453810002</v>
      </c>
      <c r="D196" s="25">
        <v>183</v>
      </c>
      <c r="E196" s="25">
        <v>355</v>
      </c>
      <c r="F196" s="25">
        <v>200</v>
      </c>
      <c r="G196" s="25">
        <v>203</v>
      </c>
      <c r="H196" s="25">
        <v>58</v>
      </c>
      <c r="I196" s="25">
        <v>1</v>
      </c>
      <c r="J196" s="21">
        <v>95</v>
      </c>
      <c r="K196" s="20"/>
    </row>
    <row r="197" spans="1:11" ht="15" customHeight="1" x14ac:dyDescent="0.25">
      <c r="A197" s="8" t="s">
        <v>126</v>
      </c>
      <c r="B197" s="25">
        <v>1070</v>
      </c>
      <c r="C197" s="24"/>
      <c r="D197" s="73">
        <v>175</v>
      </c>
      <c r="E197" s="73">
        <v>350</v>
      </c>
      <c r="F197" s="74">
        <v>196</v>
      </c>
      <c r="G197" s="74">
        <v>201</v>
      </c>
      <c r="H197" s="73">
        <v>58</v>
      </c>
      <c r="I197" s="74">
        <v>1</v>
      </c>
      <c r="J197" s="89">
        <v>89</v>
      </c>
      <c r="K197" s="20"/>
    </row>
    <row r="198" spans="1:11" ht="15" customHeight="1" x14ac:dyDescent="0.25">
      <c r="A198" s="8" t="s">
        <v>127</v>
      </c>
      <c r="B198" s="25">
        <v>25</v>
      </c>
      <c r="C198" s="24"/>
      <c r="D198" s="82">
        <v>8</v>
      </c>
      <c r="E198" s="82">
        <v>5</v>
      </c>
      <c r="F198" s="49">
        <v>4</v>
      </c>
      <c r="G198" s="74">
        <v>2</v>
      </c>
      <c r="H198" s="82" t="s">
        <v>24</v>
      </c>
      <c r="I198" s="49" t="s">
        <v>24</v>
      </c>
      <c r="J198" s="32">
        <v>6</v>
      </c>
      <c r="K198" s="20"/>
    </row>
    <row r="199" spans="1:11" ht="14.25" customHeight="1" x14ac:dyDescent="0.25">
      <c r="A199" s="1"/>
      <c r="B199" s="29"/>
      <c r="C199" s="29"/>
      <c r="D199" s="29"/>
      <c r="E199" s="57"/>
      <c r="F199" s="57"/>
      <c r="G199" s="57"/>
      <c r="H199" s="58"/>
      <c r="I199" s="57"/>
      <c r="J199" s="56"/>
      <c r="K199" s="20"/>
    </row>
    <row r="200" spans="1:11" ht="17.25" customHeight="1" x14ac:dyDescent="0.25">
      <c r="A200" s="9" t="s">
        <v>0</v>
      </c>
      <c r="B200" s="19">
        <v>695</v>
      </c>
      <c r="C200" s="19">
        <v>0</v>
      </c>
      <c r="D200" s="19">
        <v>161</v>
      </c>
      <c r="E200" s="19">
        <v>156</v>
      </c>
      <c r="F200" s="19">
        <v>228</v>
      </c>
      <c r="G200" s="19">
        <v>138</v>
      </c>
      <c r="H200" s="23" t="s">
        <v>24</v>
      </c>
      <c r="I200" s="23" t="s">
        <v>24</v>
      </c>
      <c r="J200" s="19">
        <v>12</v>
      </c>
      <c r="K200" s="20"/>
    </row>
    <row r="201" spans="1:11" ht="15.75" customHeight="1" x14ac:dyDescent="0.25">
      <c r="A201" s="3"/>
      <c r="B201" s="21"/>
      <c r="C201" s="24"/>
      <c r="D201" s="21"/>
      <c r="E201" s="21"/>
      <c r="F201" s="21"/>
      <c r="G201" s="21"/>
      <c r="H201" s="53"/>
      <c r="I201" s="52"/>
      <c r="J201" s="21"/>
      <c r="K201" s="20"/>
    </row>
    <row r="202" spans="1:11" ht="15.75" customHeight="1" x14ac:dyDescent="0.25">
      <c r="A202" s="2" t="s">
        <v>128</v>
      </c>
      <c r="B202" s="21">
        <v>695</v>
      </c>
      <c r="C202" s="21">
        <v>0</v>
      </c>
      <c r="D202" s="21">
        <v>161</v>
      </c>
      <c r="E202" s="21">
        <v>156</v>
      </c>
      <c r="F202" s="21">
        <v>228</v>
      </c>
      <c r="G202" s="21">
        <v>138</v>
      </c>
      <c r="H202" s="24" t="s">
        <v>24</v>
      </c>
      <c r="I202" s="24" t="s">
        <v>24</v>
      </c>
      <c r="J202" s="21">
        <v>12</v>
      </c>
      <c r="K202" s="20"/>
    </row>
    <row r="203" spans="1:11" ht="16.5" customHeight="1" x14ac:dyDescent="0.25">
      <c r="A203" s="2" t="s">
        <v>129</v>
      </c>
      <c r="B203" s="25">
        <v>695</v>
      </c>
      <c r="C203" s="24"/>
      <c r="D203" s="73">
        <v>161</v>
      </c>
      <c r="E203" s="74">
        <v>156</v>
      </c>
      <c r="F203" s="74">
        <v>228</v>
      </c>
      <c r="G203" s="95">
        <v>138</v>
      </c>
      <c r="H203" s="34" t="s">
        <v>24</v>
      </c>
      <c r="I203" s="49" t="s">
        <v>24</v>
      </c>
      <c r="J203" s="24">
        <v>12</v>
      </c>
      <c r="K203" s="20"/>
    </row>
    <row r="204" spans="1:11" ht="15" customHeight="1" x14ac:dyDescent="0.25">
      <c r="A204" s="2"/>
      <c r="B204" s="21"/>
      <c r="C204" s="24"/>
      <c r="D204" s="24"/>
      <c r="E204" s="24"/>
      <c r="F204" s="24"/>
      <c r="G204" s="24"/>
      <c r="H204" s="24"/>
      <c r="I204" s="24"/>
      <c r="J204" s="24"/>
      <c r="K204" s="20"/>
    </row>
    <row r="205" spans="1:11" ht="17.25" customHeight="1" x14ac:dyDescent="0.25">
      <c r="A205" s="9" t="s">
        <v>5</v>
      </c>
      <c r="B205" s="19">
        <v>782</v>
      </c>
      <c r="C205" s="19">
        <v>0</v>
      </c>
      <c r="D205" s="19">
        <v>172</v>
      </c>
      <c r="E205" s="19">
        <v>180</v>
      </c>
      <c r="F205" s="19">
        <v>217</v>
      </c>
      <c r="G205" s="19">
        <v>131</v>
      </c>
      <c r="H205" s="19">
        <v>48</v>
      </c>
      <c r="I205" s="23" t="s">
        <v>24</v>
      </c>
      <c r="J205" s="19">
        <v>34</v>
      </c>
      <c r="K205" s="20"/>
    </row>
    <row r="206" spans="1:11" ht="15.75" x14ac:dyDescent="0.25">
      <c r="A206" s="9"/>
      <c r="B206" s="39"/>
      <c r="C206" s="23"/>
      <c r="D206" s="23"/>
      <c r="E206" s="36"/>
      <c r="F206" s="23"/>
      <c r="G206" s="23"/>
      <c r="H206" s="53"/>
      <c r="I206" s="52"/>
      <c r="J206" s="23"/>
      <c r="K206" s="20"/>
    </row>
    <row r="207" spans="1:11" ht="15.75" x14ac:dyDescent="0.25">
      <c r="A207" s="2" t="s">
        <v>130</v>
      </c>
      <c r="B207" s="25">
        <v>782</v>
      </c>
      <c r="C207" s="25">
        <v>0</v>
      </c>
      <c r="D207" s="25">
        <v>172</v>
      </c>
      <c r="E207" s="25">
        <v>180</v>
      </c>
      <c r="F207" s="25">
        <v>217</v>
      </c>
      <c r="G207" s="25">
        <v>131</v>
      </c>
      <c r="H207" s="25">
        <v>48</v>
      </c>
      <c r="I207" s="34" t="s">
        <v>24</v>
      </c>
      <c r="J207" s="21">
        <v>34</v>
      </c>
      <c r="K207" s="20"/>
    </row>
    <row r="208" spans="1:11" ht="15.75" x14ac:dyDescent="0.25">
      <c r="A208" s="2" t="s">
        <v>131</v>
      </c>
      <c r="B208" s="25">
        <v>676</v>
      </c>
      <c r="C208" s="23"/>
      <c r="D208" s="73">
        <v>128</v>
      </c>
      <c r="E208" s="74">
        <v>149</v>
      </c>
      <c r="F208" s="74">
        <v>195</v>
      </c>
      <c r="G208" s="74">
        <v>131</v>
      </c>
      <c r="H208" s="74">
        <v>48</v>
      </c>
      <c r="I208" s="49" t="s">
        <v>24</v>
      </c>
      <c r="J208" s="24">
        <v>25</v>
      </c>
      <c r="K208" s="20"/>
    </row>
    <row r="209" spans="1:12" ht="15.75" x14ac:dyDescent="0.25">
      <c r="A209" s="2" t="s">
        <v>132</v>
      </c>
      <c r="B209" s="25">
        <v>106</v>
      </c>
      <c r="C209" s="23"/>
      <c r="D209" s="73">
        <v>44</v>
      </c>
      <c r="E209" s="74">
        <v>31</v>
      </c>
      <c r="F209" s="74">
        <v>22</v>
      </c>
      <c r="G209" s="49" t="s">
        <v>24</v>
      </c>
      <c r="H209" s="49" t="s">
        <v>24</v>
      </c>
      <c r="I209" s="49" t="s">
        <v>24</v>
      </c>
      <c r="J209" s="24">
        <v>9</v>
      </c>
      <c r="K209" s="20"/>
    </row>
    <row r="210" spans="1:12" ht="15" customHeight="1" x14ac:dyDescent="0.25">
      <c r="A210" s="1"/>
      <c r="B210" s="57"/>
      <c r="C210" s="29"/>
      <c r="D210" s="29"/>
      <c r="E210" s="29"/>
      <c r="F210" s="57"/>
      <c r="G210" s="57"/>
      <c r="H210" s="56"/>
      <c r="I210" s="24"/>
      <c r="J210" s="29"/>
      <c r="K210" s="20"/>
    </row>
    <row r="211" spans="1:12" ht="18" customHeight="1" x14ac:dyDescent="0.25">
      <c r="A211" s="9" t="s">
        <v>27</v>
      </c>
      <c r="B211" s="23">
        <v>3057</v>
      </c>
      <c r="C211" s="23" t="e">
        <v>#REF!</v>
      </c>
      <c r="D211" s="23">
        <v>928</v>
      </c>
      <c r="E211" s="23">
        <v>655</v>
      </c>
      <c r="F211" s="23">
        <v>533</v>
      </c>
      <c r="G211" s="23">
        <v>667</v>
      </c>
      <c r="H211" s="23">
        <v>19</v>
      </c>
      <c r="I211" s="23" t="s">
        <v>24</v>
      </c>
      <c r="J211" s="23">
        <v>255</v>
      </c>
      <c r="K211" s="20"/>
      <c r="L211" s="52"/>
    </row>
    <row r="212" spans="1:12" ht="15" customHeight="1" x14ac:dyDescent="0.25">
      <c r="A212" s="60"/>
      <c r="B212" s="49"/>
      <c r="C212" s="32"/>
      <c r="D212" s="49"/>
      <c r="E212" s="61"/>
      <c r="F212" s="63"/>
      <c r="G212" s="49"/>
      <c r="H212" s="49"/>
      <c r="I212" s="49"/>
      <c r="J212" s="32"/>
      <c r="K212" s="20"/>
    </row>
    <row r="213" spans="1:12" s="11" customFormat="1" ht="15.75" customHeight="1" x14ac:dyDescent="0.25">
      <c r="A213" s="2" t="s">
        <v>133</v>
      </c>
      <c r="B213" s="25">
        <v>139</v>
      </c>
      <c r="C213" s="31">
        <v>0</v>
      </c>
      <c r="D213" s="30">
        <v>44</v>
      </c>
      <c r="E213" s="25">
        <v>27</v>
      </c>
      <c r="F213" s="30">
        <v>40</v>
      </c>
      <c r="G213" s="30">
        <v>21</v>
      </c>
      <c r="H213" s="49" t="s">
        <v>25</v>
      </c>
      <c r="I213" s="49" t="s">
        <v>25</v>
      </c>
      <c r="J213" s="31">
        <v>7</v>
      </c>
      <c r="K213" s="20"/>
    </row>
    <row r="214" spans="1:12" ht="15.75" customHeight="1" x14ac:dyDescent="0.25">
      <c r="A214" s="2" t="s">
        <v>134</v>
      </c>
      <c r="B214" s="25">
        <v>139</v>
      </c>
      <c r="C214" s="31"/>
      <c r="D214" s="92">
        <v>44</v>
      </c>
      <c r="E214" s="91">
        <v>27</v>
      </c>
      <c r="F214" s="92">
        <v>40</v>
      </c>
      <c r="G214" s="92">
        <v>21</v>
      </c>
      <c r="H214" s="49" t="s">
        <v>24</v>
      </c>
      <c r="I214" s="49" t="s">
        <v>24</v>
      </c>
      <c r="J214" s="86">
        <v>7</v>
      </c>
      <c r="K214" s="20"/>
    </row>
    <row r="215" spans="1:12" ht="15.75" customHeight="1" x14ac:dyDescent="0.25">
      <c r="A215" s="8"/>
      <c r="B215" s="30"/>
      <c r="C215" s="31"/>
      <c r="D215" s="49"/>
      <c r="E215" s="34"/>
      <c r="F215" s="49"/>
      <c r="G215" s="49"/>
      <c r="H215" s="49"/>
      <c r="I215" s="49"/>
      <c r="J215" s="32"/>
      <c r="K215" s="20"/>
    </row>
    <row r="216" spans="1:12" s="11" customFormat="1" ht="15.75" customHeight="1" x14ac:dyDescent="0.25">
      <c r="A216" s="100" t="s">
        <v>135</v>
      </c>
      <c r="B216" s="25">
        <v>51</v>
      </c>
      <c r="C216" s="30" t="e">
        <v>#REF!</v>
      </c>
      <c r="D216" s="30">
        <v>21</v>
      </c>
      <c r="E216" s="30">
        <v>2</v>
      </c>
      <c r="F216" s="30">
        <v>5</v>
      </c>
      <c r="G216" s="30">
        <v>10</v>
      </c>
      <c r="H216" s="30">
        <v>9</v>
      </c>
      <c r="I216" s="49" t="s">
        <v>24</v>
      </c>
      <c r="J216" s="31">
        <v>4</v>
      </c>
      <c r="K216" s="20"/>
    </row>
    <row r="217" spans="1:12" s="11" customFormat="1" ht="18" customHeight="1" x14ac:dyDescent="0.25">
      <c r="A217" s="100" t="s">
        <v>136</v>
      </c>
      <c r="B217" s="25">
        <v>51</v>
      </c>
      <c r="C217" s="31"/>
      <c r="D217" s="83">
        <v>21</v>
      </c>
      <c r="E217" s="84">
        <v>2</v>
      </c>
      <c r="F217" s="92">
        <v>5</v>
      </c>
      <c r="G217" s="92">
        <v>10</v>
      </c>
      <c r="H217" s="92">
        <v>9</v>
      </c>
      <c r="I217" s="49" t="s">
        <v>24</v>
      </c>
      <c r="J217" s="86">
        <v>4</v>
      </c>
      <c r="K217" s="20"/>
    </row>
    <row r="218" spans="1:12" s="11" customFormat="1" ht="15" customHeight="1" x14ac:dyDescent="0.25">
      <c r="A218" s="8"/>
      <c r="B218" s="30"/>
      <c r="C218" s="31"/>
      <c r="D218" s="49"/>
      <c r="E218" s="84"/>
      <c r="F218" s="49"/>
      <c r="G218" s="49"/>
      <c r="H218" s="49"/>
      <c r="I218" s="49"/>
      <c r="J218" s="32"/>
      <c r="K218" s="20"/>
    </row>
    <row r="219" spans="1:12" s="11" customFormat="1" ht="15" customHeight="1" x14ac:dyDescent="0.25">
      <c r="A219" s="2" t="s">
        <v>137</v>
      </c>
      <c r="B219" s="25">
        <v>409</v>
      </c>
      <c r="C219" s="30">
        <v>1.2164654095532685</v>
      </c>
      <c r="D219" s="30">
        <v>156</v>
      </c>
      <c r="E219" s="30">
        <v>103</v>
      </c>
      <c r="F219" s="30">
        <v>31</v>
      </c>
      <c r="G219" s="30">
        <v>107</v>
      </c>
      <c r="H219" s="49" t="s">
        <v>24</v>
      </c>
      <c r="I219" s="49" t="s">
        <v>24</v>
      </c>
      <c r="J219" s="31">
        <v>12</v>
      </c>
      <c r="K219" s="20"/>
    </row>
    <row r="220" spans="1:12" s="11" customFormat="1" ht="15.75" x14ac:dyDescent="0.25">
      <c r="A220" s="2" t="s">
        <v>138</v>
      </c>
      <c r="B220" s="25">
        <v>409</v>
      </c>
      <c r="C220" s="31">
        <v>1.2164654095532685</v>
      </c>
      <c r="D220" s="92">
        <v>156</v>
      </c>
      <c r="E220" s="91">
        <v>103</v>
      </c>
      <c r="F220" s="92">
        <v>31</v>
      </c>
      <c r="G220" s="92">
        <v>107</v>
      </c>
      <c r="H220" s="49" t="s">
        <v>24</v>
      </c>
      <c r="I220" s="49" t="s">
        <v>24</v>
      </c>
      <c r="J220" s="96">
        <v>12</v>
      </c>
      <c r="K220" s="20"/>
    </row>
    <row r="221" spans="1:12" s="11" customFormat="1" ht="15.75" x14ac:dyDescent="0.25">
      <c r="A221" s="8"/>
      <c r="B221" s="30"/>
      <c r="C221" s="31"/>
      <c r="D221" s="92"/>
      <c r="E221" s="91"/>
      <c r="F221" s="92"/>
      <c r="G221" s="92"/>
      <c r="H221" s="49"/>
      <c r="I221" s="49"/>
      <c r="J221" s="96"/>
      <c r="K221" s="20"/>
    </row>
    <row r="222" spans="1:12" s="11" customFormat="1" ht="15.75" x14ac:dyDescent="0.25">
      <c r="A222" s="2" t="s">
        <v>139</v>
      </c>
      <c r="B222" s="25">
        <v>233</v>
      </c>
      <c r="C222" s="30">
        <v>0.69299863184819466</v>
      </c>
      <c r="D222" s="30">
        <v>62</v>
      </c>
      <c r="E222" s="30">
        <v>47</v>
      </c>
      <c r="F222" s="30">
        <v>47</v>
      </c>
      <c r="G222" s="30">
        <v>4</v>
      </c>
      <c r="H222" s="49" t="s">
        <v>24</v>
      </c>
      <c r="I222" s="49" t="s">
        <v>24</v>
      </c>
      <c r="J222" s="31">
        <v>73</v>
      </c>
      <c r="K222" s="20"/>
    </row>
    <row r="223" spans="1:12" s="11" customFormat="1" ht="15.75" x14ac:dyDescent="0.25">
      <c r="A223" s="2" t="s">
        <v>140</v>
      </c>
      <c r="B223" s="25">
        <v>233</v>
      </c>
      <c r="C223" s="31">
        <v>0.69299863184819466</v>
      </c>
      <c r="D223" s="92">
        <v>62</v>
      </c>
      <c r="E223" s="91">
        <v>47</v>
      </c>
      <c r="F223" s="92">
        <v>47</v>
      </c>
      <c r="G223" s="92">
        <v>4</v>
      </c>
      <c r="H223" s="83" t="s">
        <v>24</v>
      </c>
      <c r="I223" s="83" t="s">
        <v>24</v>
      </c>
      <c r="J223" s="96">
        <v>73</v>
      </c>
      <c r="K223" s="20"/>
    </row>
    <row r="224" spans="1:12" s="11" customFormat="1" ht="13.5" customHeight="1" x14ac:dyDescent="0.25">
      <c r="A224" s="8"/>
      <c r="B224" s="30"/>
      <c r="C224" s="31"/>
      <c r="D224" s="83"/>
      <c r="E224" s="83"/>
      <c r="F224" s="83"/>
      <c r="G224" s="83"/>
      <c r="H224" s="83"/>
      <c r="I224" s="83"/>
      <c r="J224" s="86"/>
      <c r="K224" s="20"/>
    </row>
    <row r="225" spans="1:11" s="11" customFormat="1" ht="15.75" customHeight="1" x14ac:dyDescent="0.25">
      <c r="A225" s="3" t="s">
        <v>141</v>
      </c>
      <c r="B225" s="25">
        <v>77</v>
      </c>
      <c r="C225" s="31">
        <v>0.22901671524596989</v>
      </c>
      <c r="D225" s="25">
        <v>21</v>
      </c>
      <c r="E225" s="25">
        <v>15</v>
      </c>
      <c r="F225" s="25">
        <v>10</v>
      </c>
      <c r="G225" s="25">
        <v>25</v>
      </c>
      <c r="H225" s="34" t="s">
        <v>24</v>
      </c>
      <c r="I225" s="34" t="s">
        <v>24</v>
      </c>
      <c r="J225" s="21">
        <v>6</v>
      </c>
      <c r="K225" s="20"/>
    </row>
    <row r="226" spans="1:11" ht="15.75" x14ac:dyDescent="0.25">
      <c r="A226" s="2" t="s">
        <v>142</v>
      </c>
      <c r="B226" s="25">
        <v>45</v>
      </c>
      <c r="C226" s="31"/>
      <c r="D226" s="83">
        <v>11</v>
      </c>
      <c r="E226" s="91">
        <v>12</v>
      </c>
      <c r="F226" s="92">
        <v>5</v>
      </c>
      <c r="G226" s="92">
        <v>14</v>
      </c>
      <c r="H226" s="49" t="s">
        <v>24</v>
      </c>
      <c r="I226" s="49" t="s">
        <v>24</v>
      </c>
      <c r="J226" s="96">
        <v>3</v>
      </c>
      <c r="K226" s="20"/>
    </row>
    <row r="227" spans="1:11" ht="15.75" x14ac:dyDescent="0.25">
      <c r="A227" s="2" t="s">
        <v>143</v>
      </c>
      <c r="B227" s="25">
        <v>32</v>
      </c>
      <c r="C227" s="31"/>
      <c r="D227" s="92">
        <v>10</v>
      </c>
      <c r="E227" s="83">
        <v>3</v>
      </c>
      <c r="F227" s="92">
        <v>5</v>
      </c>
      <c r="G227" s="92">
        <v>11</v>
      </c>
      <c r="H227" s="49" t="s">
        <v>24</v>
      </c>
      <c r="I227" s="49" t="s">
        <v>24</v>
      </c>
      <c r="J227" s="96">
        <v>3</v>
      </c>
      <c r="K227" s="20"/>
    </row>
    <row r="228" spans="1:11" ht="15" customHeight="1" x14ac:dyDescent="0.25">
      <c r="A228" s="99"/>
      <c r="B228" s="25"/>
      <c r="C228" s="31"/>
      <c r="D228" s="49"/>
      <c r="E228" s="34"/>
      <c r="F228" s="49"/>
      <c r="G228" s="49"/>
      <c r="H228" s="49"/>
      <c r="I228" s="49"/>
      <c r="J228" s="32"/>
      <c r="K228" s="20"/>
    </row>
    <row r="229" spans="1:11" s="11" customFormat="1" ht="15.75" x14ac:dyDescent="0.25">
      <c r="A229" s="2" t="s">
        <v>144</v>
      </c>
      <c r="B229" s="25">
        <v>80</v>
      </c>
      <c r="C229" s="31">
        <v>0.23793944441139731</v>
      </c>
      <c r="D229" s="25">
        <v>29</v>
      </c>
      <c r="E229" s="25">
        <v>17</v>
      </c>
      <c r="F229" s="25">
        <v>10</v>
      </c>
      <c r="G229" s="25">
        <v>9</v>
      </c>
      <c r="H229" s="34" t="s">
        <v>24</v>
      </c>
      <c r="I229" s="34" t="s">
        <v>24</v>
      </c>
      <c r="J229" s="21">
        <v>15</v>
      </c>
      <c r="K229" s="20"/>
    </row>
    <row r="230" spans="1:11" ht="15.75" customHeight="1" x14ac:dyDescent="0.25">
      <c r="A230" s="2" t="s">
        <v>145</v>
      </c>
      <c r="B230" s="25">
        <v>80</v>
      </c>
      <c r="C230" s="31"/>
      <c r="D230" s="83">
        <v>29</v>
      </c>
      <c r="E230" s="83">
        <v>17</v>
      </c>
      <c r="F230" s="83">
        <v>10</v>
      </c>
      <c r="G230" s="92">
        <v>9</v>
      </c>
      <c r="H230" s="49" t="s">
        <v>24</v>
      </c>
      <c r="I230" s="49" t="s">
        <v>24</v>
      </c>
      <c r="J230" s="96">
        <v>15</v>
      </c>
      <c r="K230" s="20"/>
    </row>
    <row r="231" spans="1:11" ht="12.75" customHeight="1" x14ac:dyDescent="0.25">
      <c r="A231" s="8"/>
      <c r="B231" s="30"/>
      <c r="C231" s="31"/>
      <c r="D231" s="49"/>
      <c r="E231" s="25"/>
      <c r="F231" s="30"/>
      <c r="G231" s="30"/>
      <c r="H231" s="49"/>
      <c r="I231" s="49"/>
      <c r="J231" s="32"/>
      <c r="K231" s="20"/>
    </row>
    <row r="232" spans="1:11" s="11" customFormat="1" ht="15.75" x14ac:dyDescent="0.25">
      <c r="A232" s="2" t="s">
        <v>146</v>
      </c>
      <c r="B232" s="25">
        <v>913</v>
      </c>
      <c r="C232" s="25">
        <v>2.5935399440842306</v>
      </c>
      <c r="D232" s="25">
        <v>221</v>
      </c>
      <c r="E232" s="25">
        <v>248</v>
      </c>
      <c r="F232" s="25">
        <v>160</v>
      </c>
      <c r="G232" s="25">
        <v>247</v>
      </c>
      <c r="H232" s="25">
        <v>4</v>
      </c>
      <c r="I232" s="34" t="s">
        <v>24</v>
      </c>
      <c r="J232" s="21">
        <v>33</v>
      </c>
      <c r="K232" s="20"/>
    </row>
    <row r="233" spans="1:11" ht="15" customHeight="1" x14ac:dyDescent="0.25">
      <c r="A233" s="2" t="s">
        <v>147</v>
      </c>
      <c r="B233" s="25">
        <v>34</v>
      </c>
      <c r="C233" s="31"/>
      <c r="D233" s="92">
        <v>6</v>
      </c>
      <c r="E233" s="83">
        <v>4</v>
      </c>
      <c r="F233" s="83">
        <v>4</v>
      </c>
      <c r="G233" s="83">
        <v>16</v>
      </c>
      <c r="H233" s="49" t="s">
        <v>24</v>
      </c>
      <c r="I233" s="49" t="s">
        <v>24</v>
      </c>
      <c r="J233" s="32">
        <v>4</v>
      </c>
      <c r="K233" s="20"/>
    </row>
    <row r="234" spans="1:11" ht="15.75" customHeight="1" x14ac:dyDescent="0.25">
      <c r="A234" s="2" t="s">
        <v>148</v>
      </c>
      <c r="B234" s="25">
        <v>202</v>
      </c>
      <c r="C234" s="31">
        <v>0.60079709713877816</v>
      </c>
      <c r="D234" s="92">
        <v>59</v>
      </c>
      <c r="E234" s="91">
        <v>50</v>
      </c>
      <c r="F234" s="92">
        <v>40</v>
      </c>
      <c r="G234" s="92">
        <v>44</v>
      </c>
      <c r="H234" s="83" t="s">
        <v>24</v>
      </c>
      <c r="I234" s="83" t="s">
        <v>24</v>
      </c>
      <c r="J234" s="96">
        <v>9</v>
      </c>
      <c r="K234" s="20"/>
    </row>
    <row r="235" spans="1:11" ht="15.75" customHeight="1" x14ac:dyDescent="0.25">
      <c r="A235" s="2" t="s">
        <v>149</v>
      </c>
      <c r="B235" s="25">
        <v>670</v>
      </c>
      <c r="C235" s="31">
        <v>1.9927428469454525</v>
      </c>
      <c r="D235" s="49">
        <v>156</v>
      </c>
      <c r="E235" s="34">
        <v>194</v>
      </c>
      <c r="F235" s="49">
        <v>116</v>
      </c>
      <c r="G235" s="49">
        <v>186</v>
      </c>
      <c r="H235" s="49" t="s">
        <v>24</v>
      </c>
      <c r="I235" s="49" t="s">
        <v>24</v>
      </c>
      <c r="J235" s="32">
        <v>18</v>
      </c>
      <c r="K235" s="20"/>
    </row>
    <row r="236" spans="1:11" ht="15.75" customHeight="1" x14ac:dyDescent="0.25">
      <c r="A236" s="2" t="s">
        <v>150</v>
      </c>
      <c r="B236" s="25">
        <v>6</v>
      </c>
      <c r="C236" s="31"/>
      <c r="D236" s="83" t="s">
        <v>24</v>
      </c>
      <c r="E236" s="83" t="s">
        <v>24</v>
      </c>
      <c r="F236" s="83" t="s">
        <v>24</v>
      </c>
      <c r="G236" s="83" t="s">
        <v>24</v>
      </c>
      <c r="H236" s="92">
        <v>4</v>
      </c>
      <c r="I236" s="83" t="s">
        <v>24</v>
      </c>
      <c r="J236" s="86">
        <v>2</v>
      </c>
      <c r="K236" s="20"/>
    </row>
    <row r="237" spans="1:11" ht="15.75" customHeight="1" x14ac:dyDescent="0.25">
      <c r="A237" s="124" t="s">
        <v>225</v>
      </c>
      <c r="B237" s="25">
        <v>1</v>
      </c>
      <c r="C237" s="31"/>
      <c r="D237" s="83" t="s">
        <v>24</v>
      </c>
      <c r="E237" s="83" t="s">
        <v>24</v>
      </c>
      <c r="F237" s="83" t="s">
        <v>24</v>
      </c>
      <c r="G237" s="83">
        <v>1</v>
      </c>
      <c r="H237" s="83" t="s">
        <v>24</v>
      </c>
      <c r="I237" s="83" t="s">
        <v>24</v>
      </c>
      <c r="J237" s="86" t="s">
        <v>24</v>
      </c>
      <c r="K237" s="20"/>
    </row>
    <row r="238" spans="1:11" ht="15" customHeight="1" x14ac:dyDescent="0.25">
      <c r="A238" s="8"/>
      <c r="B238" s="62"/>
      <c r="C238" s="46"/>
      <c r="D238" s="62"/>
      <c r="E238" s="59"/>
      <c r="F238" s="59"/>
      <c r="G238" s="59"/>
      <c r="H238" s="62"/>
      <c r="I238" s="62"/>
      <c r="J238" s="46"/>
      <c r="K238" s="20"/>
    </row>
    <row r="239" spans="1:11" s="11" customFormat="1" ht="15.75" x14ac:dyDescent="0.25">
      <c r="A239" s="2" t="s">
        <v>151</v>
      </c>
      <c r="B239" s="25">
        <v>416</v>
      </c>
      <c r="C239" s="25">
        <v>0.10707274998512878</v>
      </c>
      <c r="D239" s="25">
        <v>152</v>
      </c>
      <c r="E239" s="25">
        <v>80</v>
      </c>
      <c r="F239" s="25">
        <v>59</v>
      </c>
      <c r="G239" s="25">
        <v>78</v>
      </c>
      <c r="H239" s="25">
        <v>6</v>
      </c>
      <c r="I239" s="34" t="s">
        <v>24</v>
      </c>
      <c r="J239" s="21">
        <v>41</v>
      </c>
      <c r="K239" s="20"/>
    </row>
    <row r="240" spans="1:11" ht="15.75" customHeight="1" x14ac:dyDescent="0.25">
      <c r="A240" s="1" t="s">
        <v>152</v>
      </c>
      <c r="B240" s="25">
        <v>36</v>
      </c>
      <c r="C240" s="32">
        <v>0.10707274998512878</v>
      </c>
      <c r="D240" s="92">
        <v>6</v>
      </c>
      <c r="E240" s="91">
        <v>8</v>
      </c>
      <c r="F240" s="83">
        <v>13</v>
      </c>
      <c r="G240" s="83">
        <v>2</v>
      </c>
      <c r="H240" s="49" t="s">
        <v>24</v>
      </c>
      <c r="I240" s="49" t="s">
        <v>24</v>
      </c>
      <c r="J240" s="32">
        <v>7</v>
      </c>
      <c r="K240" s="20"/>
    </row>
    <row r="241" spans="1:11" ht="15" customHeight="1" x14ac:dyDescent="0.25">
      <c r="A241" s="2" t="s">
        <v>153</v>
      </c>
      <c r="B241" s="25">
        <v>97</v>
      </c>
      <c r="C241" s="32"/>
      <c r="D241" s="92">
        <v>43</v>
      </c>
      <c r="E241" s="91">
        <v>21</v>
      </c>
      <c r="F241" s="92">
        <v>20</v>
      </c>
      <c r="G241" s="92">
        <v>12</v>
      </c>
      <c r="H241" s="83" t="s">
        <v>24</v>
      </c>
      <c r="I241" s="49" t="s">
        <v>24</v>
      </c>
      <c r="J241" s="96">
        <v>1</v>
      </c>
      <c r="K241" s="20"/>
    </row>
    <row r="242" spans="1:11" ht="15.75" customHeight="1" x14ac:dyDescent="0.25">
      <c r="A242" s="1" t="s">
        <v>154</v>
      </c>
      <c r="B242" s="25">
        <v>283</v>
      </c>
      <c r="C242" s="32"/>
      <c r="D242" s="92">
        <v>103</v>
      </c>
      <c r="E242" s="91">
        <v>51</v>
      </c>
      <c r="F242" s="92">
        <v>26</v>
      </c>
      <c r="G242" s="92">
        <v>64</v>
      </c>
      <c r="H242" s="92">
        <v>6</v>
      </c>
      <c r="I242" s="49" t="s">
        <v>24</v>
      </c>
      <c r="J242" s="96">
        <v>33</v>
      </c>
      <c r="K242" s="20"/>
    </row>
    <row r="243" spans="1:11" ht="15.75" customHeight="1" x14ac:dyDescent="0.25">
      <c r="A243" s="8"/>
      <c r="B243" s="30"/>
      <c r="C243" s="31"/>
      <c r="D243" s="49"/>
      <c r="E243" s="34"/>
      <c r="F243" s="49"/>
      <c r="G243" s="49"/>
      <c r="H243" s="49"/>
      <c r="I243" s="49"/>
      <c r="J243" s="32"/>
      <c r="K243" s="20"/>
    </row>
    <row r="244" spans="1:11" s="11" customFormat="1" ht="15.75" x14ac:dyDescent="0.25">
      <c r="A244" s="2" t="s">
        <v>155</v>
      </c>
      <c r="B244" s="25">
        <v>633</v>
      </c>
      <c r="C244" s="31">
        <v>0</v>
      </c>
      <c r="D244" s="30">
        <v>184</v>
      </c>
      <c r="E244" s="25">
        <v>92</v>
      </c>
      <c r="F244" s="25">
        <v>161</v>
      </c>
      <c r="G244" s="30">
        <v>146</v>
      </c>
      <c r="H244" s="49" t="s">
        <v>24</v>
      </c>
      <c r="I244" s="49" t="s">
        <v>25</v>
      </c>
      <c r="J244" s="31">
        <v>50</v>
      </c>
      <c r="K244" s="20"/>
    </row>
    <row r="245" spans="1:11" ht="15" customHeight="1" x14ac:dyDescent="0.25">
      <c r="A245" s="2" t="s">
        <v>156</v>
      </c>
      <c r="B245" s="25">
        <v>633</v>
      </c>
      <c r="C245" s="31"/>
      <c r="D245" s="92">
        <v>184</v>
      </c>
      <c r="E245" s="91">
        <v>92</v>
      </c>
      <c r="F245" s="92">
        <v>161</v>
      </c>
      <c r="G245" s="92">
        <v>146</v>
      </c>
      <c r="H245" s="83" t="s">
        <v>24</v>
      </c>
      <c r="I245" s="83" t="s">
        <v>24</v>
      </c>
      <c r="J245" s="96">
        <v>50</v>
      </c>
      <c r="K245" s="20"/>
    </row>
    <row r="246" spans="1:11" ht="15" customHeight="1" x14ac:dyDescent="0.25">
      <c r="A246" s="47"/>
      <c r="B246" s="25"/>
      <c r="C246" s="31"/>
      <c r="D246" s="49"/>
      <c r="E246" s="25"/>
      <c r="F246" s="30"/>
      <c r="G246" s="30"/>
      <c r="H246" s="49"/>
      <c r="I246" s="49"/>
      <c r="J246" s="32"/>
      <c r="K246" s="20"/>
    </row>
    <row r="247" spans="1:11" ht="17.25" customHeight="1" x14ac:dyDescent="0.25">
      <c r="A247" s="2" t="s">
        <v>158</v>
      </c>
      <c r="B247" s="25">
        <v>106</v>
      </c>
      <c r="C247" s="25">
        <v>0.31526976384510141</v>
      </c>
      <c r="D247" s="25">
        <v>38</v>
      </c>
      <c r="E247" s="25">
        <v>24</v>
      </c>
      <c r="F247" s="25">
        <v>10</v>
      </c>
      <c r="G247" s="25">
        <v>20</v>
      </c>
      <c r="H247" s="34" t="s">
        <v>24</v>
      </c>
      <c r="I247" s="34" t="s">
        <v>24</v>
      </c>
      <c r="J247" s="21">
        <v>14</v>
      </c>
      <c r="K247" s="20"/>
    </row>
    <row r="248" spans="1:11" s="11" customFormat="1" ht="15" customHeight="1" x14ac:dyDescent="0.25">
      <c r="A248" s="2" t="s">
        <v>157</v>
      </c>
      <c r="B248" s="25">
        <v>106</v>
      </c>
      <c r="C248" s="31">
        <v>0.31526976384510141</v>
      </c>
      <c r="D248" s="92">
        <v>38</v>
      </c>
      <c r="E248" s="91">
        <v>24</v>
      </c>
      <c r="F248" s="92">
        <v>10</v>
      </c>
      <c r="G248" s="83">
        <v>20</v>
      </c>
      <c r="H248" s="49" t="s">
        <v>24</v>
      </c>
      <c r="I248" s="49" t="s">
        <v>24</v>
      </c>
      <c r="J248" s="86">
        <v>14</v>
      </c>
      <c r="K248" s="20"/>
    </row>
    <row r="249" spans="1:11" ht="12" customHeight="1" x14ac:dyDescent="0.25">
      <c r="A249" s="47"/>
      <c r="B249" s="31"/>
      <c r="C249" s="31"/>
      <c r="D249" s="32"/>
      <c r="E249" s="32"/>
      <c r="F249" s="32"/>
      <c r="G249" s="32"/>
      <c r="H249" s="32"/>
      <c r="I249" s="32"/>
      <c r="J249" s="32"/>
      <c r="K249" s="20"/>
    </row>
    <row r="250" spans="1:11" ht="12" customHeight="1" x14ac:dyDescent="0.25">
      <c r="A250" s="47"/>
      <c r="B250" s="31"/>
      <c r="C250" s="31"/>
      <c r="D250" s="32"/>
      <c r="E250" s="32"/>
      <c r="F250" s="32"/>
      <c r="G250" s="32"/>
      <c r="H250" s="32"/>
      <c r="I250" s="32"/>
      <c r="J250" s="32"/>
      <c r="K250" s="20"/>
    </row>
    <row r="251" spans="1:11" ht="12" customHeight="1" x14ac:dyDescent="0.25">
      <c r="A251" s="47"/>
      <c r="B251" s="31"/>
      <c r="C251" s="31"/>
      <c r="D251" s="32"/>
      <c r="E251" s="32"/>
      <c r="F251" s="32"/>
      <c r="G251" s="32"/>
      <c r="H251" s="32"/>
      <c r="I251" s="32"/>
      <c r="J251" s="32"/>
      <c r="K251" s="20"/>
    </row>
    <row r="252" spans="1:11" ht="12" customHeight="1" x14ac:dyDescent="0.25">
      <c r="A252" s="47"/>
      <c r="B252" s="31"/>
      <c r="C252" s="31"/>
      <c r="D252" s="32"/>
      <c r="E252" s="32"/>
      <c r="F252" s="32"/>
      <c r="G252" s="32"/>
      <c r="H252" s="32"/>
      <c r="I252" s="32"/>
      <c r="J252" s="32"/>
      <c r="K252" s="20"/>
    </row>
    <row r="253" spans="1:11" ht="12" customHeight="1" x14ac:dyDescent="0.25">
      <c r="A253" s="47"/>
      <c r="B253" s="31"/>
      <c r="C253" s="31"/>
      <c r="D253" s="32"/>
      <c r="E253" s="32"/>
      <c r="F253" s="32"/>
      <c r="G253" s="32"/>
      <c r="H253" s="32"/>
      <c r="I253" s="32"/>
      <c r="J253" s="32"/>
      <c r="K253" s="20"/>
    </row>
    <row r="254" spans="1:11" ht="12" customHeight="1" x14ac:dyDescent="0.25">
      <c r="A254" s="47"/>
      <c r="B254" s="31"/>
      <c r="C254" s="31"/>
      <c r="D254" s="32"/>
      <c r="E254" s="32"/>
      <c r="F254" s="32"/>
      <c r="G254" s="32"/>
      <c r="H254" s="32"/>
      <c r="I254" s="32"/>
      <c r="J254" s="32"/>
      <c r="K254" s="20"/>
    </row>
    <row r="255" spans="1:11" ht="12" customHeight="1" x14ac:dyDescent="0.25">
      <c r="A255" s="47"/>
      <c r="B255" s="31"/>
      <c r="C255" s="31"/>
      <c r="D255" s="32"/>
      <c r="E255" s="32"/>
      <c r="F255" s="32"/>
      <c r="G255" s="32"/>
      <c r="H255" s="32"/>
      <c r="I255" s="32"/>
      <c r="J255" s="32"/>
      <c r="K255" s="20"/>
    </row>
    <row r="256" spans="1:11" ht="12" customHeight="1" x14ac:dyDescent="0.25">
      <c r="A256" s="47"/>
      <c r="B256" s="31"/>
      <c r="C256" s="31"/>
      <c r="D256" s="32"/>
      <c r="E256" s="32"/>
      <c r="F256" s="32"/>
      <c r="G256" s="32"/>
      <c r="H256" s="32"/>
      <c r="I256" s="32"/>
      <c r="J256" s="32"/>
      <c r="K256" s="20"/>
    </row>
    <row r="257" spans="1:11" ht="12" customHeight="1" x14ac:dyDescent="0.25">
      <c r="A257" s="47"/>
      <c r="B257" s="31"/>
      <c r="C257" s="31"/>
      <c r="D257" s="32"/>
      <c r="E257" s="32"/>
      <c r="F257" s="32"/>
      <c r="G257" s="32"/>
      <c r="H257" s="32"/>
      <c r="I257" s="32"/>
      <c r="J257" s="32"/>
      <c r="K257" s="20"/>
    </row>
    <row r="258" spans="1:11" ht="12" customHeight="1" x14ac:dyDescent="0.25">
      <c r="A258" s="47"/>
      <c r="B258" s="31"/>
      <c r="C258" s="31"/>
      <c r="D258" s="32"/>
      <c r="E258" s="32"/>
      <c r="F258" s="32"/>
      <c r="G258" s="32"/>
      <c r="H258" s="32"/>
      <c r="I258" s="32"/>
      <c r="J258" s="32"/>
      <c r="K258" s="20"/>
    </row>
    <row r="259" spans="1:11" ht="12" customHeight="1" x14ac:dyDescent="0.25">
      <c r="A259" s="47"/>
      <c r="B259" s="31"/>
      <c r="C259" s="31"/>
      <c r="D259" s="32"/>
      <c r="E259" s="32"/>
      <c r="F259" s="32"/>
      <c r="G259" s="32"/>
      <c r="H259" s="32"/>
      <c r="I259" s="32"/>
      <c r="J259" s="32"/>
      <c r="K259" s="20"/>
    </row>
    <row r="260" spans="1:11" ht="12" customHeight="1" x14ac:dyDescent="0.25">
      <c r="A260" s="47"/>
      <c r="B260" s="31"/>
      <c r="C260" s="31"/>
      <c r="D260" s="32"/>
      <c r="E260" s="32"/>
      <c r="F260" s="32"/>
      <c r="G260" s="32"/>
      <c r="H260" s="32"/>
      <c r="I260" s="32"/>
      <c r="J260" s="32"/>
      <c r="K260" s="20"/>
    </row>
    <row r="261" spans="1:11" ht="12" customHeight="1" x14ac:dyDescent="0.25">
      <c r="A261" s="47"/>
      <c r="B261" s="31"/>
      <c r="C261" s="31"/>
      <c r="D261" s="32"/>
      <c r="E261" s="32"/>
      <c r="F261" s="32"/>
      <c r="G261" s="32"/>
      <c r="H261" s="32"/>
      <c r="I261" s="32"/>
      <c r="J261" s="32"/>
      <c r="K261" s="20"/>
    </row>
    <row r="262" spans="1:11" ht="12" customHeight="1" x14ac:dyDescent="0.25">
      <c r="A262" s="47"/>
      <c r="B262" s="31"/>
      <c r="C262" s="31"/>
      <c r="D262" s="32"/>
      <c r="E262" s="32"/>
      <c r="F262" s="32"/>
      <c r="G262" s="32"/>
      <c r="H262" s="32"/>
      <c r="I262" s="32"/>
      <c r="J262" s="32"/>
      <c r="K262" s="20"/>
    </row>
    <row r="263" spans="1:11" ht="15.75" x14ac:dyDescent="0.25">
      <c r="A263" s="132" t="s">
        <v>9</v>
      </c>
      <c r="B263" s="132"/>
      <c r="C263" s="132"/>
      <c r="D263" s="132"/>
      <c r="E263" s="132"/>
      <c r="F263" s="132"/>
      <c r="G263" s="132"/>
      <c r="H263" s="132"/>
      <c r="I263" s="132"/>
      <c r="J263" s="132"/>
      <c r="K263" s="20"/>
    </row>
    <row r="264" spans="1:11" ht="15.75" x14ac:dyDescent="0.25">
      <c r="A264" s="132" t="s">
        <v>217</v>
      </c>
      <c r="B264" s="132"/>
      <c r="C264" s="132"/>
      <c r="D264" s="132"/>
      <c r="E264" s="132"/>
      <c r="F264" s="132"/>
      <c r="G264" s="132"/>
      <c r="H264" s="132"/>
      <c r="I264" s="132"/>
      <c r="J264" s="132"/>
      <c r="K264" s="20"/>
    </row>
    <row r="265" spans="1:11" ht="15.75" x14ac:dyDescent="0.25">
      <c r="A265" s="132" t="s">
        <v>4</v>
      </c>
      <c r="B265" s="132"/>
      <c r="C265" s="132"/>
      <c r="D265" s="132"/>
      <c r="E265" s="132"/>
      <c r="F265" s="132"/>
      <c r="G265" s="132"/>
      <c r="H265" s="132"/>
      <c r="I265" s="132"/>
      <c r="J265" s="132"/>
      <c r="K265" s="20"/>
    </row>
    <row r="266" spans="1:11" ht="15.75" customHeight="1" thickBot="1" x14ac:dyDescent="0.3">
      <c r="A266" s="4"/>
      <c r="B266" s="5"/>
      <c r="C266" s="5"/>
      <c r="D266" s="5"/>
      <c r="E266" s="5"/>
      <c r="F266" s="5"/>
      <c r="G266" s="5"/>
      <c r="H266" s="5"/>
      <c r="I266" s="5"/>
      <c r="J266" s="5"/>
      <c r="K266" s="20"/>
    </row>
    <row r="267" spans="1:11" ht="27.75" customHeight="1" thickTop="1" x14ac:dyDescent="0.25">
      <c r="A267" s="106" t="s">
        <v>21</v>
      </c>
      <c r="B267" s="107"/>
      <c r="C267" s="108"/>
      <c r="D267" s="109" t="s">
        <v>33</v>
      </c>
      <c r="E267" s="108"/>
      <c r="F267" s="108"/>
      <c r="G267" s="108"/>
      <c r="H267" s="108"/>
      <c r="I267" s="108"/>
      <c r="J267" s="108"/>
      <c r="K267" s="20"/>
    </row>
    <row r="268" spans="1:11" ht="15" customHeight="1" x14ac:dyDescent="0.25">
      <c r="A268" s="110"/>
      <c r="B268" s="111"/>
      <c r="C268" s="112"/>
      <c r="D268" s="112"/>
      <c r="E268" s="112"/>
      <c r="F268" s="112"/>
      <c r="G268" s="112"/>
      <c r="H268" s="112"/>
      <c r="I268" s="112"/>
      <c r="J268" s="112"/>
      <c r="K268" s="20"/>
    </row>
    <row r="269" spans="1:11" ht="15" customHeight="1" x14ac:dyDescent="0.25">
      <c r="A269" s="113" t="s">
        <v>11</v>
      </c>
      <c r="B269" s="114" t="s">
        <v>12</v>
      </c>
      <c r="C269" s="115" t="s">
        <v>13</v>
      </c>
      <c r="D269" s="116" t="s">
        <v>14</v>
      </c>
      <c r="E269" s="116" t="s">
        <v>15</v>
      </c>
      <c r="F269" s="116" t="s">
        <v>16</v>
      </c>
      <c r="G269" s="116" t="s">
        <v>17</v>
      </c>
      <c r="H269" s="116" t="s">
        <v>18</v>
      </c>
      <c r="I269" s="116" t="s">
        <v>19</v>
      </c>
      <c r="J269" s="116" t="s">
        <v>34</v>
      </c>
      <c r="K269" s="20"/>
    </row>
    <row r="270" spans="1:11" ht="15" customHeight="1" x14ac:dyDescent="0.25">
      <c r="A270" s="117"/>
      <c r="B270" s="118"/>
      <c r="C270" s="118"/>
      <c r="D270" s="118"/>
      <c r="E270" s="118"/>
      <c r="F270" s="118"/>
      <c r="G270" s="118"/>
      <c r="H270" s="118"/>
      <c r="I270" s="118"/>
      <c r="J270" s="118"/>
      <c r="K270" s="20"/>
    </row>
    <row r="271" spans="1:11" ht="15.75" customHeight="1" x14ac:dyDescent="0.25">
      <c r="A271" s="16"/>
      <c r="B271" s="17" t="s">
        <v>21</v>
      </c>
      <c r="C271" s="17" t="s">
        <v>21</v>
      </c>
      <c r="D271" s="17" t="s">
        <v>21</v>
      </c>
      <c r="E271" s="17" t="s">
        <v>21</v>
      </c>
      <c r="F271" s="17" t="s">
        <v>21</v>
      </c>
      <c r="G271" s="17" t="s">
        <v>21</v>
      </c>
      <c r="H271" s="17" t="s">
        <v>21</v>
      </c>
      <c r="I271" s="17" t="s">
        <v>21</v>
      </c>
      <c r="J271" s="17" t="s">
        <v>21</v>
      </c>
      <c r="K271" s="20"/>
    </row>
    <row r="272" spans="1:11" ht="18" customHeight="1" x14ac:dyDescent="0.25">
      <c r="A272" s="9" t="s">
        <v>38</v>
      </c>
      <c r="B272" s="19">
        <v>1260</v>
      </c>
      <c r="C272" s="19" t="e">
        <v>#REF!</v>
      </c>
      <c r="D272" s="19">
        <v>402</v>
      </c>
      <c r="E272" s="19">
        <v>293</v>
      </c>
      <c r="F272" s="19">
        <v>168</v>
      </c>
      <c r="G272" s="19">
        <v>157</v>
      </c>
      <c r="H272" s="19">
        <v>108</v>
      </c>
      <c r="I272" s="23" t="s">
        <v>24</v>
      </c>
      <c r="J272" s="19">
        <v>132</v>
      </c>
      <c r="K272" s="20"/>
    </row>
    <row r="273" spans="1:11" ht="15" customHeight="1" x14ac:dyDescent="0.25">
      <c r="A273" s="2"/>
      <c r="B273" s="25"/>
      <c r="C273" s="31"/>
      <c r="D273" s="34"/>
      <c r="E273" s="34"/>
      <c r="F273" s="49"/>
      <c r="G273" s="32"/>
      <c r="H273" s="34"/>
      <c r="I273" s="34"/>
      <c r="J273" s="32"/>
      <c r="K273" s="20"/>
    </row>
    <row r="274" spans="1:11" ht="17.25" customHeight="1" x14ac:dyDescent="0.25">
      <c r="A274" s="8" t="s">
        <v>159</v>
      </c>
      <c r="B274" s="25">
        <v>509</v>
      </c>
      <c r="C274" s="25">
        <v>0</v>
      </c>
      <c r="D274" s="25">
        <v>183</v>
      </c>
      <c r="E274" s="25">
        <v>96</v>
      </c>
      <c r="F274" s="25">
        <v>81</v>
      </c>
      <c r="G274" s="25">
        <v>82</v>
      </c>
      <c r="H274" s="25">
        <v>28</v>
      </c>
      <c r="I274" s="34" t="s">
        <v>24</v>
      </c>
      <c r="J274" s="21">
        <v>39</v>
      </c>
      <c r="K274" s="20"/>
    </row>
    <row r="275" spans="1:11" ht="17.25" customHeight="1" x14ac:dyDescent="0.25">
      <c r="A275" s="8" t="s">
        <v>160</v>
      </c>
      <c r="B275" s="25">
        <v>214</v>
      </c>
      <c r="C275" s="44"/>
      <c r="D275" s="73">
        <v>87</v>
      </c>
      <c r="E275" s="74">
        <v>43</v>
      </c>
      <c r="F275" s="73">
        <v>25</v>
      </c>
      <c r="G275" s="74">
        <v>16</v>
      </c>
      <c r="H275" s="74">
        <v>28</v>
      </c>
      <c r="I275" s="81" t="s">
        <v>24</v>
      </c>
      <c r="J275" s="56">
        <v>15</v>
      </c>
      <c r="K275" s="20"/>
    </row>
    <row r="276" spans="1:11" ht="15.75" customHeight="1" x14ac:dyDescent="0.25">
      <c r="A276" s="8" t="s">
        <v>161</v>
      </c>
      <c r="B276" s="25">
        <v>204</v>
      </c>
      <c r="C276" s="44"/>
      <c r="D276" s="73">
        <v>67</v>
      </c>
      <c r="E276" s="74">
        <v>41</v>
      </c>
      <c r="F276" s="73">
        <v>35</v>
      </c>
      <c r="G276" s="74">
        <v>43</v>
      </c>
      <c r="H276" s="81" t="s">
        <v>24</v>
      </c>
      <c r="I276" s="81" t="s">
        <v>24</v>
      </c>
      <c r="J276" s="56">
        <v>18</v>
      </c>
      <c r="K276" s="20"/>
    </row>
    <row r="277" spans="1:11" ht="15" customHeight="1" x14ac:dyDescent="0.25">
      <c r="A277" s="125" t="s">
        <v>226</v>
      </c>
      <c r="B277" s="25">
        <v>91</v>
      </c>
      <c r="C277" s="44"/>
      <c r="D277" s="58">
        <v>29</v>
      </c>
      <c r="E277" s="57">
        <v>12</v>
      </c>
      <c r="F277" s="58">
        <v>21</v>
      </c>
      <c r="G277" s="57">
        <v>23</v>
      </c>
      <c r="H277" s="57" t="s">
        <v>24</v>
      </c>
      <c r="I277" s="57" t="s">
        <v>24</v>
      </c>
      <c r="J277" s="56">
        <v>6</v>
      </c>
      <c r="K277" s="20"/>
    </row>
    <row r="278" spans="1:11" ht="15" customHeight="1" x14ac:dyDescent="0.25">
      <c r="A278" s="125"/>
      <c r="B278" s="25"/>
      <c r="C278" s="44"/>
      <c r="D278" s="58"/>
      <c r="E278" s="57"/>
      <c r="F278" s="58"/>
      <c r="G278" s="57"/>
      <c r="H278" s="57"/>
      <c r="I278" s="66"/>
      <c r="J278" s="56"/>
      <c r="K278" s="20"/>
    </row>
    <row r="279" spans="1:11" ht="18" customHeight="1" x14ac:dyDescent="0.25">
      <c r="A279" s="8" t="s">
        <v>196</v>
      </c>
      <c r="B279" s="25">
        <v>751</v>
      </c>
      <c r="C279" s="31" t="e">
        <v>#REF!</v>
      </c>
      <c r="D279" s="25">
        <v>219</v>
      </c>
      <c r="E279" s="25">
        <v>197</v>
      </c>
      <c r="F279" s="25">
        <v>87</v>
      </c>
      <c r="G279" s="25">
        <v>75</v>
      </c>
      <c r="H279" s="25">
        <v>80</v>
      </c>
      <c r="I279" s="34" t="s">
        <v>24</v>
      </c>
      <c r="J279" s="21">
        <v>93</v>
      </c>
      <c r="K279" s="20"/>
    </row>
    <row r="280" spans="1:11" ht="18" customHeight="1" x14ac:dyDescent="0.25">
      <c r="A280" s="8" t="s">
        <v>162</v>
      </c>
      <c r="B280" s="25">
        <v>501</v>
      </c>
      <c r="C280" s="31"/>
      <c r="D280" s="73">
        <v>135</v>
      </c>
      <c r="E280" s="74">
        <v>117</v>
      </c>
      <c r="F280" s="73">
        <v>56</v>
      </c>
      <c r="G280" s="74">
        <v>59</v>
      </c>
      <c r="H280" s="74">
        <v>80</v>
      </c>
      <c r="I280" s="49" t="s">
        <v>24</v>
      </c>
      <c r="J280" s="32">
        <v>54</v>
      </c>
      <c r="K280" s="20"/>
    </row>
    <row r="281" spans="1:11" ht="15" customHeight="1" x14ac:dyDescent="0.25">
      <c r="A281" s="69" t="s">
        <v>163</v>
      </c>
      <c r="B281" s="25"/>
      <c r="C281" s="31"/>
      <c r="D281" s="64"/>
      <c r="E281" s="79"/>
      <c r="F281" s="65"/>
      <c r="G281" s="65"/>
      <c r="H281" s="66"/>
      <c r="I281" s="68"/>
      <c r="J281" s="24"/>
      <c r="K281" s="20"/>
    </row>
    <row r="282" spans="1:11" ht="15" customHeight="1" x14ac:dyDescent="0.25">
      <c r="A282" s="69" t="s">
        <v>164</v>
      </c>
      <c r="B282" s="25">
        <v>250</v>
      </c>
      <c r="C282" s="31"/>
      <c r="D282" s="49">
        <v>84</v>
      </c>
      <c r="E282" s="32">
        <v>80</v>
      </c>
      <c r="F282" s="34">
        <v>31</v>
      </c>
      <c r="G282" s="34">
        <v>16</v>
      </c>
      <c r="H282" s="49" t="s">
        <v>24</v>
      </c>
      <c r="I282" s="49" t="s">
        <v>24</v>
      </c>
      <c r="J282" s="24">
        <v>39</v>
      </c>
      <c r="K282" s="20"/>
    </row>
    <row r="283" spans="1:11" ht="15.75" customHeight="1" x14ac:dyDescent="0.25">
      <c r="A283" s="69"/>
      <c r="B283" s="25"/>
      <c r="C283" s="31"/>
      <c r="D283" s="49"/>
      <c r="E283" s="32"/>
      <c r="F283" s="34"/>
      <c r="G283" s="34"/>
      <c r="H283" s="34"/>
      <c r="I283" s="32"/>
      <c r="J283" s="24"/>
      <c r="K283" s="20"/>
    </row>
    <row r="284" spans="1:11" ht="17.25" customHeight="1" x14ac:dyDescent="0.25">
      <c r="A284" s="48" t="s">
        <v>39</v>
      </c>
      <c r="B284" s="39">
        <v>669</v>
      </c>
      <c r="C284" s="39" t="e">
        <v>#REF!</v>
      </c>
      <c r="D284" s="39">
        <v>144</v>
      </c>
      <c r="E284" s="39">
        <v>115</v>
      </c>
      <c r="F284" s="39">
        <v>155</v>
      </c>
      <c r="G284" s="39">
        <v>218</v>
      </c>
      <c r="H284" s="53" t="s">
        <v>24</v>
      </c>
      <c r="I284" s="53" t="s">
        <v>24</v>
      </c>
      <c r="J284" s="19">
        <v>37</v>
      </c>
      <c r="K284" s="20"/>
    </row>
    <row r="285" spans="1:11" ht="15" customHeight="1" x14ac:dyDescent="0.25">
      <c r="A285" s="69"/>
      <c r="B285" s="25"/>
      <c r="C285" s="31"/>
      <c r="D285" s="34"/>
      <c r="E285" s="34"/>
      <c r="F285" s="34"/>
      <c r="G285" s="34"/>
      <c r="H285" s="34"/>
      <c r="I285" s="32"/>
      <c r="J285" s="24"/>
      <c r="K285" s="20"/>
    </row>
    <row r="286" spans="1:11" ht="18.75" customHeight="1" x14ac:dyDescent="0.25">
      <c r="A286" s="8" t="s">
        <v>40</v>
      </c>
      <c r="B286" s="31">
        <v>227</v>
      </c>
      <c r="C286" s="31"/>
      <c r="D286" s="25">
        <v>48</v>
      </c>
      <c r="E286" s="25">
        <v>29</v>
      </c>
      <c r="F286" s="25">
        <v>60</v>
      </c>
      <c r="G286" s="25">
        <v>76</v>
      </c>
      <c r="H286" s="34" t="s">
        <v>24</v>
      </c>
      <c r="I286" s="34" t="s">
        <v>24</v>
      </c>
      <c r="J286" s="21">
        <v>14</v>
      </c>
      <c r="K286" s="20"/>
    </row>
    <row r="287" spans="1:11" ht="18" customHeight="1" x14ac:dyDescent="0.25">
      <c r="A287" s="70" t="s">
        <v>175</v>
      </c>
      <c r="B287" s="6">
        <v>133</v>
      </c>
      <c r="C287" s="31"/>
      <c r="D287" s="34">
        <v>30</v>
      </c>
      <c r="E287" s="49">
        <v>10</v>
      </c>
      <c r="F287" s="49">
        <v>40</v>
      </c>
      <c r="G287" s="34">
        <v>43</v>
      </c>
      <c r="H287" s="49" t="s">
        <v>24</v>
      </c>
      <c r="I287" s="49" t="s">
        <v>24</v>
      </c>
      <c r="J287" s="24">
        <v>10</v>
      </c>
      <c r="K287" s="20"/>
    </row>
    <row r="288" spans="1:11" ht="15.75" customHeight="1" x14ac:dyDescent="0.25">
      <c r="A288" s="70" t="s">
        <v>176</v>
      </c>
      <c r="B288" s="6">
        <v>94</v>
      </c>
      <c r="C288" s="31"/>
      <c r="D288" s="34">
        <v>18</v>
      </c>
      <c r="E288" s="49">
        <v>19</v>
      </c>
      <c r="F288" s="49">
        <v>20</v>
      </c>
      <c r="G288" s="34">
        <v>33</v>
      </c>
      <c r="H288" s="49" t="s">
        <v>24</v>
      </c>
      <c r="I288" s="49" t="s">
        <v>24</v>
      </c>
      <c r="J288" s="24">
        <v>4</v>
      </c>
      <c r="K288" s="20"/>
    </row>
    <row r="289" spans="1:11" ht="15.75" customHeight="1" x14ac:dyDescent="0.25">
      <c r="A289" s="50"/>
      <c r="B289" s="6"/>
      <c r="C289" s="31"/>
      <c r="D289" s="34"/>
      <c r="E289" s="49"/>
      <c r="F289" s="49"/>
      <c r="G289" s="34"/>
      <c r="H289" s="49"/>
      <c r="I289" s="49"/>
      <c r="J289" s="24"/>
      <c r="K289" s="20"/>
    </row>
    <row r="290" spans="1:11" ht="15.75" customHeight="1" x14ac:dyDescent="0.25">
      <c r="A290" s="8" t="s">
        <v>165</v>
      </c>
      <c r="B290" s="78">
        <v>191</v>
      </c>
      <c r="C290" s="78">
        <v>0</v>
      </c>
      <c r="D290" s="78">
        <v>40</v>
      </c>
      <c r="E290" s="78">
        <v>28</v>
      </c>
      <c r="F290" s="78">
        <v>37</v>
      </c>
      <c r="G290" s="78">
        <v>77</v>
      </c>
      <c r="H290" s="77" t="s">
        <v>24</v>
      </c>
      <c r="I290" s="77" t="s">
        <v>24</v>
      </c>
      <c r="J290" s="101">
        <v>9</v>
      </c>
      <c r="K290" s="20"/>
    </row>
    <row r="291" spans="1:11" ht="15.75" customHeight="1" x14ac:dyDescent="0.25">
      <c r="A291" s="70" t="s">
        <v>166</v>
      </c>
      <c r="B291" s="6">
        <v>92</v>
      </c>
      <c r="C291" s="31"/>
      <c r="D291" s="34">
        <v>18</v>
      </c>
      <c r="E291" s="49">
        <v>13</v>
      </c>
      <c r="F291" s="49">
        <v>23</v>
      </c>
      <c r="G291" s="34">
        <v>33</v>
      </c>
      <c r="H291" s="49" t="s">
        <v>24</v>
      </c>
      <c r="I291" s="49" t="s">
        <v>24</v>
      </c>
      <c r="J291" s="24">
        <v>5</v>
      </c>
      <c r="K291" s="20"/>
    </row>
    <row r="292" spans="1:11" ht="15.75" customHeight="1" x14ac:dyDescent="0.25">
      <c r="A292" s="70" t="s">
        <v>167</v>
      </c>
      <c r="B292" s="6">
        <v>99</v>
      </c>
      <c r="C292" s="31"/>
      <c r="D292" s="34">
        <v>22</v>
      </c>
      <c r="E292" s="49">
        <v>15</v>
      </c>
      <c r="F292" s="49">
        <v>14</v>
      </c>
      <c r="G292" s="34">
        <v>44</v>
      </c>
      <c r="H292" s="49" t="s">
        <v>24</v>
      </c>
      <c r="I292" s="49" t="s">
        <v>24</v>
      </c>
      <c r="J292" s="24">
        <v>4</v>
      </c>
      <c r="K292" s="20"/>
    </row>
    <row r="293" spans="1:11" ht="15.75" customHeight="1" x14ac:dyDescent="0.25">
      <c r="A293" s="50"/>
      <c r="B293" s="6"/>
      <c r="C293" s="31"/>
      <c r="D293" s="34"/>
      <c r="E293" s="49"/>
      <c r="F293" s="49"/>
      <c r="G293" s="34"/>
      <c r="H293" s="49"/>
      <c r="I293" s="49"/>
      <c r="J293" s="24"/>
      <c r="K293" s="20"/>
    </row>
    <row r="294" spans="1:11" ht="15" customHeight="1" x14ac:dyDescent="0.25">
      <c r="A294" s="8" t="s">
        <v>168</v>
      </c>
      <c r="B294" s="102">
        <v>81</v>
      </c>
      <c r="C294" s="102">
        <v>0</v>
      </c>
      <c r="D294" s="102">
        <v>15</v>
      </c>
      <c r="E294" s="102">
        <v>22</v>
      </c>
      <c r="F294" s="102">
        <v>20</v>
      </c>
      <c r="G294" s="102">
        <v>16</v>
      </c>
      <c r="H294" s="103" t="s">
        <v>24</v>
      </c>
      <c r="I294" s="103" t="s">
        <v>24</v>
      </c>
      <c r="J294" s="104">
        <v>8</v>
      </c>
      <c r="K294" s="20"/>
    </row>
    <row r="295" spans="1:11" ht="15" customHeight="1" x14ac:dyDescent="0.25">
      <c r="A295" s="70" t="s">
        <v>169</v>
      </c>
      <c r="B295" s="6">
        <v>15</v>
      </c>
      <c r="C295" s="31"/>
      <c r="D295" s="34">
        <v>2</v>
      </c>
      <c r="E295" s="34">
        <v>6</v>
      </c>
      <c r="F295" s="49">
        <v>2</v>
      </c>
      <c r="G295" s="34">
        <v>2</v>
      </c>
      <c r="H295" s="49" t="s">
        <v>24</v>
      </c>
      <c r="I295" s="49" t="s">
        <v>24</v>
      </c>
      <c r="J295" s="24">
        <v>3</v>
      </c>
      <c r="K295" s="20"/>
    </row>
    <row r="296" spans="1:11" ht="17.25" customHeight="1" x14ac:dyDescent="0.25">
      <c r="A296" s="70" t="s">
        <v>170</v>
      </c>
      <c r="B296" s="6">
        <v>43</v>
      </c>
      <c r="C296" s="31"/>
      <c r="D296" s="24">
        <v>8</v>
      </c>
      <c r="E296" s="24">
        <v>10</v>
      </c>
      <c r="F296" s="34">
        <v>11</v>
      </c>
      <c r="G296" s="32">
        <v>10</v>
      </c>
      <c r="H296" s="34" t="s">
        <v>24</v>
      </c>
      <c r="I296" s="49" t="s">
        <v>24</v>
      </c>
      <c r="J296" s="32">
        <v>4</v>
      </c>
      <c r="K296" s="20"/>
    </row>
    <row r="297" spans="1:11" ht="18.75" customHeight="1" x14ac:dyDescent="0.25">
      <c r="A297" s="70" t="s">
        <v>171</v>
      </c>
      <c r="B297" s="6">
        <v>2</v>
      </c>
      <c r="C297" s="31"/>
      <c r="D297" s="34" t="s">
        <v>24</v>
      </c>
      <c r="E297" s="34" t="s">
        <v>24</v>
      </c>
      <c r="F297" s="34" t="s">
        <v>24</v>
      </c>
      <c r="G297" s="49">
        <v>2</v>
      </c>
      <c r="H297" s="49" t="s">
        <v>24</v>
      </c>
      <c r="I297" s="49" t="s">
        <v>24</v>
      </c>
      <c r="J297" s="24" t="s">
        <v>24</v>
      </c>
      <c r="K297" s="20"/>
    </row>
    <row r="298" spans="1:11" ht="15.75" customHeight="1" x14ac:dyDescent="0.25">
      <c r="A298" s="70" t="s">
        <v>172</v>
      </c>
      <c r="B298" s="6">
        <v>21</v>
      </c>
      <c r="C298" s="31"/>
      <c r="D298" s="34">
        <v>5</v>
      </c>
      <c r="E298" s="34">
        <v>6</v>
      </c>
      <c r="F298" s="32">
        <v>7</v>
      </c>
      <c r="G298" s="34">
        <v>2</v>
      </c>
      <c r="H298" s="49" t="s">
        <v>24</v>
      </c>
      <c r="I298" s="49" t="s">
        <v>24</v>
      </c>
      <c r="J298" s="32">
        <v>1</v>
      </c>
      <c r="K298" s="20"/>
    </row>
    <row r="299" spans="1:11" ht="15.75" customHeight="1" x14ac:dyDescent="0.25">
      <c r="A299" s="50"/>
      <c r="B299" s="6"/>
      <c r="C299" s="31"/>
      <c r="D299" s="25"/>
      <c r="E299" s="32"/>
      <c r="F299" s="34"/>
      <c r="G299" s="32"/>
      <c r="H299" s="34"/>
      <c r="I299" s="34"/>
      <c r="J299" s="32"/>
      <c r="K299" s="20"/>
    </row>
    <row r="300" spans="1:11" ht="15" customHeight="1" x14ac:dyDescent="0.25">
      <c r="A300" s="8" t="s">
        <v>173</v>
      </c>
      <c r="B300" s="6">
        <v>170</v>
      </c>
      <c r="C300" s="31"/>
      <c r="D300" s="78">
        <v>41</v>
      </c>
      <c r="E300" s="75">
        <v>36</v>
      </c>
      <c r="F300" s="77">
        <v>38</v>
      </c>
      <c r="G300" s="75">
        <v>49</v>
      </c>
      <c r="H300" s="77" t="s">
        <v>24</v>
      </c>
      <c r="I300" s="77" t="s">
        <v>24</v>
      </c>
      <c r="J300" s="75">
        <v>6</v>
      </c>
      <c r="K300" s="20"/>
    </row>
    <row r="301" spans="1:11" ht="15.75" customHeight="1" x14ac:dyDescent="0.25">
      <c r="A301" s="70" t="s">
        <v>174</v>
      </c>
      <c r="B301" s="6">
        <v>170</v>
      </c>
      <c r="C301" s="31"/>
      <c r="D301" s="34">
        <v>41</v>
      </c>
      <c r="E301" s="49">
        <v>36</v>
      </c>
      <c r="F301" s="32">
        <v>38</v>
      </c>
      <c r="G301" s="34">
        <v>49</v>
      </c>
      <c r="H301" s="32" t="s">
        <v>24</v>
      </c>
      <c r="I301" s="34" t="s">
        <v>24</v>
      </c>
      <c r="J301" s="32">
        <v>6</v>
      </c>
      <c r="K301" s="20"/>
    </row>
    <row r="302" spans="1:11" ht="15.75" customHeight="1" x14ac:dyDescent="0.25">
      <c r="A302" s="70"/>
      <c r="B302" s="6"/>
      <c r="C302" s="31"/>
      <c r="D302" s="34"/>
      <c r="E302" s="49"/>
      <c r="F302" s="32"/>
      <c r="G302" s="34"/>
      <c r="H302" s="32"/>
      <c r="I302" s="34"/>
      <c r="J302" s="32"/>
      <c r="K302" s="20"/>
    </row>
    <row r="303" spans="1:11" ht="18" customHeight="1" x14ac:dyDescent="0.25">
      <c r="A303" s="9" t="s">
        <v>1</v>
      </c>
      <c r="B303" s="19">
        <v>1722</v>
      </c>
      <c r="C303" s="19">
        <v>0.74653500684075902</v>
      </c>
      <c r="D303" s="19">
        <v>366</v>
      </c>
      <c r="E303" s="19">
        <v>390</v>
      </c>
      <c r="F303" s="19">
        <v>315</v>
      </c>
      <c r="G303" s="19">
        <v>131</v>
      </c>
      <c r="H303" s="19">
        <v>68</v>
      </c>
      <c r="I303" s="39">
        <v>85</v>
      </c>
      <c r="J303" s="52">
        <v>367</v>
      </c>
      <c r="K303" s="20"/>
    </row>
    <row r="304" spans="1:11" ht="15" customHeight="1" x14ac:dyDescent="0.25">
      <c r="A304" s="2"/>
      <c r="B304" s="21"/>
      <c r="C304" s="21"/>
      <c r="D304" s="25"/>
      <c r="E304" s="21"/>
      <c r="F304" s="25"/>
      <c r="G304" s="31"/>
      <c r="H304" s="21"/>
      <c r="I304" s="34"/>
      <c r="J304" s="32"/>
      <c r="K304" s="20"/>
    </row>
    <row r="305" spans="1:11" ht="18" customHeight="1" x14ac:dyDescent="0.25">
      <c r="A305" s="8" t="s">
        <v>177</v>
      </c>
      <c r="B305" s="21">
        <v>1322</v>
      </c>
      <c r="C305" s="21">
        <v>0</v>
      </c>
      <c r="D305" s="21">
        <v>247</v>
      </c>
      <c r="E305" s="21">
        <v>311</v>
      </c>
      <c r="F305" s="21">
        <v>270</v>
      </c>
      <c r="G305" s="21">
        <v>51</v>
      </c>
      <c r="H305" s="21">
        <v>42</v>
      </c>
      <c r="I305" s="21">
        <v>85</v>
      </c>
      <c r="J305" s="21">
        <v>316</v>
      </c>
      <c r="K305" s="20"/>
    </row>
    <row r="306" spans="1:11" ht="18" customHeight="1" x14ac:dyDescent="0.25">
      <c r="A306" s="8" t="s">
        <v>178</v>
      </c>
      <c r="B306" s="25">
        <v>1322</v>
      </c>
      <c r="C306" s="21"/>
      <c r="D306" s="73">
        <v>247</v>
      </c>
      <c r="E306" s="74">
        <v>311</v>
      </c>
      <c r="F306" s="73">
        <v>270</v>
      </c>
      <c r="G306" s="74">
        <v>51</v>
      </c>
      <c r="H306" s="74">
        <v>42</v>
      </c>
      <c r="I306" s="81">
        <v>85</v>
      </c>
      <c r="J306" s="87">
        <v>316</v>
      </c>
      <c r="K306" s="20"/>
    </row>
    <row r="307" spans="1:11" ht="15" customHeight="1" x14ac:dyDescent="0.25">
      <c r="A307" s="2"/>
      <c r="B307" s="25"/>
      <c r="C307" s="21"/>
      <c r="D307" s="25"/>
      <c r="E307" s="25"/>
      <c r="F307" s="30"/>
      <c r="G307" s="25"/>
      <c r="H307" s="25"/>
      <c r="I307" s="34"/>
      <c r="J307" s="32"/>
      <c r="K307" s="20"/>
    </row>
    <row r="308" spans="1:11" ht="15" customHeight="1" x14ac:dyDescent="0.25">
      <c r="A308" s="8" t="s">
        <v>179</v>
      </c>
      <c r="B308" s="25">
        <v>149</v>
      </c>
      <c r="C308" s="21"/>
      <c r="D308" s="25">
        <v>55</v>
      </c>
      <c r="E308" s="25">
        <v>23</v>
      </c>
      <c r="F308" s="25">
        <v>20</v>
      </c>
      <c r="G308" s="25">
        <v>30</v>
      </c>
      <c r="H308" s="34" t="s">
        <v>25</v>
      </c>
      <c r="I308" s="34" t="s">
        <v>28</v>
      </c>
      <c r="J308" s="21">
        <v>21</v>
      </c>
      <c r="K308" s="20"/>
    </row>
    <row r="309" spans="1:11" ht="15" customHeight="1" x14ac:dyDescent="0.25">
      <c r="A309" s="8" t="s">
        <v>180</v>
      </c>
      <c r="B309" s="25">
        <v>125</v>
      </c>
      <c r="C309" s="21"/>
      <c r="D309" s="92">
        <v>55</v>
      </c>
      <c r="E309" s="91">
        <v>16</v>
      </c>
      <c r="F309" s="92">
        <v>10</v>
      </c>
      <c r="G309" s="91">
        <v>23</v>
      </c>
      <c r="H309" s="84" t="s">
        <v>24</v>
      </c>
      <c r="I309" s="34" t="s">
        <v>24</v>
      </c>
      <c r="J309" s="97">
        <v>21</v>
      </c>
      <c r="K309" s="20"/>
    </row>
    <row r="310" spans="1:11" ht="15" customHeight="1" x14ac:dyDescent="0.25">
      <c r="A310" s="8" t="s">
        <v>181</v>
      </c>
      <c r="B310" s="25">
        <v>24</v>
      </c>
      <c r="C310" s="21"/>
      <c r="D310" s="82" t="s">
        <v>24</v>
      </c>
      <c r="E310" s="81">
        <v>7</v>
      </c>
      <c r="F310" s="81">
        <v>10</v>
      </c>
      <c r="G310" s="81">
        <v>7</v>
      </c>
      <c r="H310" s="34" t="s">
        <v>24</v>
      </c>
      <c r="I310" s="34" t="s">
        <v>24</v>
      </c>
      <c r="J310" s="32" t="s">
        <v>24</v>
      </c>
      <c r="K310" s="20"/>
    </row>
    <row r="311" spans="1:11" ht="15.75" customHeight="1" x14ac:dyDescent="0.25">
      <c r="A311" s="2"/>
      <c r="B311" s="25"/>
      <c r="C311" s="21"/>
      <c r="D311" s="64"/>
      <c r="E311" s="66"/>
      <c r="F311" s="67"/>
      <c r="G311" s="65"/>
      <c r="H311" s="34"/>
      <c r="I311" s="34"/>
      <c r="J311" s="32"/>
      <c r="K311" s="20"/>
    </row>
    <row r="312" spans="1:11" ht="15" customHeight="1" x14ac:dyDescent="0.25">
      <c r="A312" s="8" t="s">
        <v>182</v>
      </c>
      <c r="B312" s="25">
        <v>251</v>
      </c>
      <c r="C312" s="21">
        <v>0.74653500684075902</v>
      </c>
      <c r="D312" s="25">
        <v>64</v>
      </c>
      <c r="E312" s="25">
        <v>56</v>
      </c>
      <c r="F312" s="25">
        <v>25</v>
      </c>
      <c r="G312" s="25">
        <v>50</v>
      </c>
      <c r="H312" s="25">
        <v>26</v>
      </c>
      <c r="I312" s="34" t="s">
        <v>25</v>
      </c>
      <c r="J312" s="21">
        <v>30</v>
      </c>
      <c r="K312" s="20"/>
    </row>
    <row r="313" spans="1:11" ht="15" customHeight="1" x14ac:dyDescent="0.25">
      <c r="A313" s="8" t="s">
        <v>183</v>
      </c>
      <c r="B313" s="25">
        <v>195</v>
      </c>
      <c r="C313" s="21"/>
      <c r="D313" s="73">
        <v>54</v>
      </c>
      <c r="E313" s="74">
        <v>48</v>
      </c>
      <c r="F313" s="73">
        <v>25</v>
      </c>
      <c r="G313" s="74">
        <v>38</v>
      </c>
      <c r="H313" s="74">
        <v>21</v>
      </c>
      <c r="I313" s="81" t="s">
        <v>24</v>
      </c>
      <c r="J313" s="87">
        <v>9</v>
      </c>
      <c r="K313" s="20"/>
    </row>
    <row r="314" spans="1:11" ht="15" customHeight="1" x14ac:dyDescent="0.25">
      <c r="A314" s="8" t="s">
        <v>184</v>
      </c>
      <c r="B314" s="25">
        <v>38</v>
      </c>
      <c r="C314" s="21"/>
      <c r="D314" s="81" t="s">
        <v>24</v>
      </c>
      <c r="E314" s="81" t="s">
        <v>24</v>
      </c>
      <c r="F314" s="81" t="s">
        <v>24</v>
      </c>
      <c r="G314" s="81">
        <v>12</v>
      </c>
      <c r="H314" s="81">
        <v>5</v>
      </c>
      <c r="I314" s="81" t="s">
        <v>24</v>
      </c>
      <c r="J314" s="87">
        <v>21</v>
      </c>
      <c r="K314" s="20"/>
    </row>
    <row r="315" spans="1:11" ht="15.75" hidden="1" customHeight="1" x14ac:dyDescent="0.25">
      <c r="A315" s="2" t="s">
        <v>41</v>
      </c>
      <c r="B315" s="25">
        <v>0</v>
      </c>
      <c r="C315" s="21"/>
      <c r="D315" s="81"/>
      <c r="E315" s="81"/>
      <c r="F315" s="81"/>
      <c r="G315" s="81"/>
      <c r="H315" s="81"/>
      <c r="I315" s="81"/>
      <c r="J315" s="87"/>
      <c r="K315" s="20"/>
    </row>
    <row r="316" spans="1:11" ht="15" customHeight="1" x14ac:dyDescent="0.25">
      <c r="A316" s="8" t="s">
        <v>185</v>
      </c>
      <c r="B316" s="25">
        <v>18</v>
      </c>
      <c r="C316" s="21"/>
      <c r="D316" s="34">
        <v>10</v>
      </c>
      <c r="E316" s="34">
        <v>8</v>
      </c>
      <c r="F316" s="34" t="s">
        <v>24</v>
      </c>
      <c r="G316" s="34" t="s">
        <v>24</v>
      </c>
      <c r="H316" s="34" t="s">
        <v>24</v>
      </c>
      <c r="I316" s="34" t="s">
        <v>24</v>
      </c>
      <c r="J316" s="24" t="s">
        <v>24</v>
      </c>
      <c r="K316" s="20"/>
    </row>
    <row r="317" spans="1:11" ht="15.75" x14ac:dyDescent="0.25">
      <c r="A317" s="1"/>
      <c r="B317" s="14" t="s">
        <v>21</v>
      </c>
      <c r="C317" s="14" t="s">
        <v>21</v>
      </c>
      <c r="D317" s="14"/>
      <c r="E317" s="14"/>
      <c r="F317" s="59" t="s">
        <v>21</v>
      </c>
      <c r="G317" s="46" t="s">
        <v>21</v>
      </c>
      <c r="H317" s="14" t="s">
        <v>21</v>
      </c>
      <c r="I317" s="59" t="s">
        <v>21</v>
      </c>
      <c r="J317" s="46" t="s">
        <v>21</v>
      </c>
      <c r="K317" s="20"/>
    </row>
    <row r="318" spans="1:11" ht="17.25" customHeight="1" x14ac:dyDescent="0.25">
      <c r="A318" s="10" t="s">
        <v>6</v>
      </c>
      <c r="B318" s="38">
        <v>283</v>
      </c>
      <c r="C318" s="38"/>
      <c r="D318" s="23">
        <v>68</v>
      </c>
      <c r="E318" s="23">
        <v>35</v>
      </c>
      <c r="F318" s="53">
        <v>68</v>
      </c>
      <c r="G318" s="52">
        <v>30</v>
      </c>
      <c r="H318" s="23">
        <v>70</v>
      </c>
      <c r="I318" s="53" t="s">
        <v>24</v>
      </c>
      <c r="J318" s="52">
        <v>12</v>
      </c>
      <c r="K318" s="20"/>
    </row>
    <row r="319" spans="1:11" ht="15" customHeight="1" x14ac:dyDescent="0.25">
      <c r="A319" s="1"/>
      <c r="B319" s="14"/>
      <c r="C319" s="14"/>
      <c r="D319" s="14"/>
      <c r="E319" s="24"/>
      <c r="F319" s="34"/>
      <c r="G319" s="32"/>
      <c r="H319" s="24"/>
      <c r="I319" s="24"/>
      <c r="J319" s="24"/>
      <c r="K319" s="20"/>
    </row>
    <row r="320" spans="1:11" ht="15" customHeight="1" x14ac:dyDescent="0.25">
      <c r="A320" s="50" t="s">
        <v>186</v>
      </c>
      <c r="B320" s="59">
        <v>283</v>
      </c>
      <c r="C320" s="59">
        <v>0</v>
      </c>
      <c r="D320" s="59">
        <v>68</v>
      </c>
      <c r="E320" s="59">
        <v>35</v>
      </c>
      <c r="F320" s="59">
        <v>68</v>
      </c>
      <c r="G320" s="59">
        <v>30</v>
      </c>
      <c r="H320" s="59">
        <v>70</v>
      </c>
      <c r="I320" s="34" t="s">
        <v>24</v>
      </c>
      <c r="J320" s="14">
        <v>12</v>
      </c>
      <c r="K320" s="20"/>
    </row>
    <row r="321" spans="1:11" ht="15.75" x14ac:dyDescent="0.25">
      <c r="A321" s="50" t="s">
        <v>187</v>
      </c>
      <c r="B321" s="25">
        <v>283</v>
      </c>
      <c r="C321" s="14"/>
      <c r="D321" s="73">
        <v>68</v>
      </c>
      <c r="E321" s="74">
        <v>35</v>
      </c>
      <c r="F321" s="74">
        <v>68</v>
      </c>
      <c r="G321" s="74">
        <v>30</v>
      </c>
      <c r="H321" s="74">
        <v>70</v>
      </c>
      <c r="I321" s="81" t="s">
        <v>24</v>
      </c>
      <c r="J321" s="87">
        <v>12</v>
      </c>
      <c r="K321" s="20"/>
    </row>
    <row r="322" spans="1:11" ht="14.25" customHeight="1" x14ac:dyDescent="0.25">
      <c r="A322" s="1"/>
      <c r="B322" s="14"/>
      <c r="C322" s="14"/>
      <c r="D322" s="14"/>
      <c r="E322" s="14"/>
      <c r="F322" s="14"/>
      <c r="G322" s="14"/>
      <c r="H322" s="14"/>
      <c r="I322" s="14"/>
      <c r="J322" s="14"/>
      <c r="K322" s="20"/>
    </row>
    <row r="323" spans="1:11" ht="17.25" customHeight="1" x14ac:dyDescent="0.25">
      <c r="A323" s="48" t="s">
        <v>7</v>
      </c>
      <c r="B323" s="20">
        <v>376</v>
      </c>
      <c r="C323" s="20" t="e">
        <v>#REF!</v>
      </c>
      <c r="D323" s="39">
        <v>69</v>
      </c>
      <c r="E323" s="39">
        <v>41</v>
      </c>
      <c r="F323" s="39">
        <v>2</v>
      </c>
      <c r="G323" s="39">
        <v>46</v>
      </c>
      <c r="H323" s="39">
        <v>177</v>
      </c>
      <c r="I323" s="53" t="s">
        <v>24</v>
      </c>
      <c r="J323" s="19">
        <v>41</v>
      </c>
      <c r="K323" s="20"/>
    </row>
    <row r="324" spans="1:11" ht="15" customHeight="1" x14ac:dyDescent="0.25">
      <c r="A324" s="1"/>
      <c r="B324" s="15"/>
      <c r="C324" s="14" t="s">
        <v>21</v>
      </c>
      <c r="D324" s="15"/>
      <c r="E324" s="40"/>
      <c r="F324" s="15"/>
      <c r="G324" s="40"/>
      <c r="H324" s="40"/>
      <c r="I324" s="44"/>
      <c r="J324" s="15"/>
      <c r="K324" s="20"/>
    </row>
    <row r="325" spans="1:11" ht="17.25" customHeight="1" x14ac:dyDescent="0.25">
      <c r="A325" s="8" t="s">
        <v>188</v>
      </c>
      <c r="B325" s="15">
        <v>376</v>
      </c>
      <c r="C325" s="15">
        <v>0.94878353459044662</v>
      </c>
      <c r="D325" s="15">
        <v>69</v>
      </c>
      <c r="E325" s="15">
        <v>41</v>
      </c>
      <c r="F325" s="15">
        <v>2</v>
      </c>
      <c r="G325" s="15">
        <v>46</v>
      </c>
      <c r="H325" s="15">
        <v>177</v>
      </c>
      <c r="I325" s="29" t="s">
        <v>24</v>
      </c>
      <c r="J325" s="15">
        <v>41</v>
      </c>
      <c r="K325" s="20"/>
    </row>
    <row r="326" spans="1:11" ht="18" customHeight="1" x14ac:dyDescent="0.25">
      <c r="A326" s="8" t="s">
        <v>189</v>
      </c>
      <c r="B326" s="25">
        <v>319</v>
      </c>
      <c r="C326" s="31">
        <v>0.94878353459044662</v>
      </c>
      <c r="D326" s="73">
        <v>52</v>
      </c>
      <c r="E326" s="74">
        <v>1</v>
      </c>
      <c r="F326" s="74">
        <v>2</v>
      </c>
      <c r="G326" s="74">
        <v>46</v>
      </c>
      <c r="H326" s="74">
        <v>177</v>
      </c>
      <c r="I326" s="32" t="s">
        <v>24</v>
      </c>
      <c r="J326" s="24">
        <v>41</v>
      </c>
      <c r="K326" s="20"/>
    </row>
    <row r="327" spans="1:11" ht="17.25" customHeight="1" x14ac:dyDescent="0.25">
      <c r="A327" s="8" t="s">
        <v>190</v>
      </c>
      <c r="B327" s="25">
        <v>57</v>
      </c>
      <c r="C327" s="31"/>
      <c r="D327" s="73">
        <v>17</v>
      </c>
      <c r="E327" s="74">
        <v>40</v>
      </c>
      <c r="F327" s="81" t="s">
        <v>24</v>
      </c>
      <c r="G327" s="81" t="s">
        <v>24</v>
      </c>
      <c r="H327" s="81" t="s">
        <v>24</v>
      </c>
      <c r="I327" s="81" t="s">
        <v>24</v>
      </c>
      <c r="J327" s="24" t="s">
        <v>24</v>
      </c>
      <c r="K327" s="20"/>
    </row>
    <row r="328" spans="1:11" ht="16.5" customHeight="1" x14ac:dyDescent="0.25">
      <c r="A328" s="2"/>
      <c r="B328" s="25"/>
      <c r="C328" s="31"/>
      <c r="D328" s="32"/>
      <c r="E328" s="34"/>
      <c r="F328" s="34"/>
      <c r="G328" s="34"/>
      <c r="H328" s="34"/>
      <c r="I328" s="32"/>
      <c r="J328" s="24"/>
      <c r="K328" s="20"/>
    </row>
    <row r="329" spans="1:11" s="11" customFormat="1" ht="17.25" customHeight="1" x14ac:dyDescent="0.25">
      <c r="A329" s="71" t="s">
        <v>3</v>
      </c>
      <c r="B329" s="39">
        <v>625</v>
      </c>
      <c r="C329" s="39">
        <v>0</v>
      </c>
      <c r="D329" s="39">
        <v>100</v>
      </c>
      <c r="E329" s="39">
        <v>102</v>
      </c>
      <c r="F329" s="39">
        <v>114</v>
      </c>
      <c r="G329" s="39">
        <v>138</v>
      </c>
      <c r="H329" s="39">
        <v>126</v>
      </c>
      <c r="I329" s="39">
        <v>27</v>
      </c>
      <c r="J329" s="19">
        <v>18</v>
      </c>
      <c r="K329" s="20"/>
    </row>
    <row r="330" spans="1:11" ht="12" customHeight="1" x14ac:dyDescent="0.25">
      <c r="A330" s="72"/>
      <c r="B330" s="25"/>
      <c r="C330" s="31"/>
      <c r="D330" s="32"/>
      <c r="E330" s="34"/>
      <c r="F330" s="32"/>
      <c r="G330" s="34"/>
      <c r="H330" s="32"/>
      <c r="I330" s="24"/>
      <c r="J330" s="24"/>
      <c r="K330" s="20"/>
    </row>
    <row r="331" spans="1:11" ht="17.25" customHeight="1" x14ac:dyDescent="0.25">
      <c r="A331" s="1" t="s">
        <v>191</v>
      </c>
      <c r="B331" s="25">
        <v>625</v>
      </c>
      <c r="C331" s="25">
        <v>0</v>
      </c>
      <c r="D331" s="25">
        <v>100</v>
      </c>
      <c r="E331" s="25">
        <v>102</v>
      </c>
      <c r="F331" s="25">
        <v>114</v>
      </c>
      <c r="G331" s="25">
        <v>138</v>
      </c>
      <c r="H331" s="25">
        <v>126</v>
      </c>
      <c r="I331" s="25">
        <v>27</v>
      </c>
      <c r="J331" s="21">
        <v>18</v>
      </c>
      <c r="K331" s="20"/>
    </row>
    <row r="332" spans="1:11" ht="17.25" customHeight="1" x14ac:dyDescent="0.25">
      <c r="A332" s="1" t="s">
        <v>192</v>
      </c>
      <c r="B332" s="25">
        <v>625</v>
      </c>
      <c r="C332" s="31"/>
      <c r="D332" s="73">
        <v>100</v>
      </c>
      <c r="E332" s="74">
        <v>102</v>
      </c>
      <c r="F332" s="74">
        <v>114</v>
      </c>
      <c r="G332" s="74">
        <v>138</v>
      </c>
      <c r="H332" s="74">
        <v>126</v>
      </c>
      <c r="I332" s="74">
        <v>27</v>
      </c>
      <c r="J332" s="95">
        <v>18</v>
      </c>
      <c r="K332" s="20"/>
    </row>
    <row r="333" spans="1:11" ht="15.75" x14ac:dyDescent="0.25">
      <c r="A333" s="12"/>
      <c r="B333" s="41"/>
      <c r="C333" s="42"/>
      <c r="D333" s="43"/>
      <c r="E333" s="41"/>
      <c r="F333" s="43"/>
      <c r="G333" s="41"/>
      <c r="H333" s="43"/>
      <c r="I333" s="41"/>
      <c r="J333" s="43"/>
      <c r="K333" s="20"/>
    </row>
    <row r="334" spans="1:11" x14ac:dyDescent="0.2">
      <c r="A334" s="7"/>
      <c r="B334" s="31"/>
      <c r="C334" s="31"/>
      <c r="D334" s="31"/>
      <c r="E334" s="31"/>
      <c r="F334" s="31"/>
      <c r="G334" s="31"/>
      <c r="H334" s="31"/>
      <c r="I334" s="31"/>
      <c r="J334" s="31"/>
    </row>
    <row r="335" spans="1:11" s="1" customFormat="1" x14ac:dyDescent="0.2">
      <c r="A335" s="131" t="s">
        <v>8</v>
      </c>
      <c r="B335" s="44"/>
      <c r="C335" s="44"/>
      <c r="D335" s="31"/>
      <c r="E335" s="31"/>
      <c r="F335" s="31"/>
      <c r="G335" s="31"/>
      <c r="H335" s="31"/>
      <c r="I335" s="31"/>
      <c r="J335" s="31"/>
      <c r="K335" s="126"/>
    </row>
    <row r="336" spans="1:11" s="1" customFormat="1" ht="11.25" customHeight="1" x14ac:dyDescent="0.2">
      <c r="A336" s="45"/>
      <c r="B336" s="44"/>
      <c r="C336" s="44"/>
      <c r="D336" s="31"/>
      <c r="E336" s="31"/>
      <c r="F336" s="31"/>
      <c r="G336" s="31"/>
      <c r="H336" s="31"/>
      <c r="I336" s="31"/>
      <c r="J336" s="31"/>
      <c r="K336" s="126"/>
    </row>
    <row r="337" spans="1:11" s="130" customFormat="1" x14ac:dyDescent="0.2">
      <c r="A337" s="127"/>
      <c r="B337" s="128"/>
      <c r="C337" s="128"/>
      <c r="D337" s="128"/>
      <c r="E337" s="128"/>
      <c r="F337" s="128"/>
      <c r="G337" s="128"/>
      <c r="H337" s="128"/>
      <c r="I337" s="128"/>
      <c r="J337" s="128"/>
      <c r="K337" s="129"/>
    </row>
    <row r="338" spans="1:11" s="130" customFormat="1" x14ac:dyDescent="0.2">
      <c r="B338" s="128"/>
      <c r="C338" s="128"/>
      <c r="D338" s="128"/>
      <c r="E338" s="128"/>
      <c r="F338" s="128"/>
      <c r="G338" s="128"/>
      <c r="H338" s="128"/>
      <c r="I338" s="128"/>
      <c r="J338" s="128"/>
      <c r="K338" s="129"/>
    </row>
    <row r="339" spans="1:11" x14ac:dyDescent="0.2">
      <c r="B339" s="46"/>
      <c r="C339" s="46"/>
      <c r="D339" s="46"/>
      <c r="E339" s="46"/>
      <c r="F339" s="46"/>
      <c r="G339" s="46"/>
      <c r="H339" s="46"/>
      <c r="I339" s="46"/>
      <c r="J339" s="46"/>
    </row>
    <row r="340" spans="1:11" x14ac:dyDescent="0.2">
      <c r="A340" s="1"/>
      <c r="B340" s="46"/>
      <c r="C340" s="46"/>
      <c r="D340" s="46"/>
      <c r="E340" s="46"/>
      <c r="F340" s="46"/>
      <c r="G340" s="46"/>
      <c r="H340" s="46"/>
      <c r="I340" s="46"/>
      <c r="J340" s="46"/>
    </row>
    <row r="341" spans="1:11" x14ac:dyDescent="0.2">
      <c r="A341" s="1"/>
      <c r="B341" s="46"/>
      <c r="C341" s="46"/>
      <c r="D341" s="46"/>
      <c r="E341" s="46"/>
      <c r="F341" s="46"/>
      <c r="G341" s="46"/>
      <c r="H341" s="46"/>
      <c r="I341" s="46"/>
      <c r="J341" s="46"/>
    </row>
    <row r="342" spans="1:11" x14ac:dyDescent="0.2">
      <c r="A342" s="1"/>
      <c r="B342" s="46"/>
      <c r="C342" s="46"/>
      <c r="D342" s="46"/>
      <c r="E342" s="46"/>
      <c r="F342" s="46"/>
      <c r="G342" s="46"/>
      <c r="H342" s="46"/>
      <c r="I342" s="46"/>
      <c r="J342" s="46"/>
    </row>
    <row r="343" spans="1:11" x14ac:dyDescent="0.2">
      <c r="A343" s="37"/>
      <c r="B343" s="26"/>
      <c r="C343" s="26"/>
      <c r="D343" s="26"/>
      <c r="E343" s="26"/>
      <c r="F343" s="26"/>
      <c r="G343" s="26"/>
      <c r="H343" s="26"/>
      <c r="I343" s="26"/>
      <c r="J343" s="26"/>
    </row>
    <row r="344" spans="1:11" x14ac:dyDescent="0.2">
      <c r="A344" s="37"/>
      <c r="B344" s="26"/>
      <c r="C344" s="26"/>
      <c r="D344" s="26"/>
      <c r="E344" s="26"/>
      <c r="F344" s="26"/>
      <c r="G344" s="26"/>
      <c r="H344" s="26"/>
      <c r="I344" s="26"/>
      <c r="J344" s="26"/>
    </row>
    <row r="345" spans="1:11" x14ac:dyDescent="0.2">
      <c r="A345" s="37"/>
      <c r="B345" s="26"/>
      <c r="C345" s="26"/>
      <c r="D345" s="26"/>
      <c r="E345" s="26"/>
      <c r="F345" s="26"/>
      <c r="G345" s="26"/>
      <c r="H345" s="26"/>
      <c r="I345" s="26"/>
      <c r="J345" s="26"/>
    </row>
    <row r="346" spans="1:11" x14ac:dyDescent="0.2">
      <c r="A346" s="37"/>
      <c r="B346" s="26"/>
      <c r="C346" s="26"/>
      <c r="D346" s="26"/>
      <c r="E346" s="26"/>
      <c r="F346" s="26"/>
      <c r="G346" s="26"/>
      <c r="H346" s="26"/>
      <c r="I346" s="26"/>
      <c r="J346" s="26"/>
    </row>
    <row r="347" spans="1:11" x14ac:dyDescent="0.2">
      <c r="A347" s="37"/>
      <c r="B347" s="26"/>
      <c r="C347" s="26"/>
      <c r="D347" s="26"/>
      <c r="E347" s="26"/>
      <c r="F347" s="26"/>
      <c r="G347" s="26"/>
      <c r="H347" s="26"/>
      <c r="I347" s="26"/>
      <c r="J347" s="26"/>
    </row>
    <row r="348" spans="1:11" x14ac:dyDescent="0.2">
      <c r="A348" s="37"/>
      <c r="B348" s="26"/>
      <c r="C348" s="26"/>
      <c r="D348" s="26"/>
      <c r="E348" s="26"/>
      <c r="F348" s="26"/>
      <c r="G348" s="26"/>
      <c r="H348" s="26"/>
      <c r="I348" s="26"/>
      <c r="J348" s="26"/>
    </row>
  </sheetData>
  <dataConsolidate/>
  <mergeCells count="11">
    <mergeCell ref="A1:J1"/>
    <mergeCell ref="A2:J2"/>
    <mergeCell ref="A86:J86"/>
    <mergeCell ref="A87:J87"/>
    <mergeCell ref="A175:J175"/>
    <mergeCell ref="A264:J264"/>
    <mergeCell ref="A265:J265"/>
    <mergeCell ref="A88:J88"/>
    <mergeCell ref="A173:J173"/>
    <mergeCell ref="A174:J174"/>
    <mergeCell ref="A263:J263"/>
  </mergeCells>
  <phoneticPr fontId="0" type="noConversion"/>
  <printOptions horizontalCentered="1" gridLinesSet="0"/>
  <pageMargins left="0.70866141732283472" right="0.39370078740157483" top="1.1811023622047245" bottom="0.39370078740157483" header="0.39370078740157483" footer="0"/>
  <pageSetup scale="50" orientation="portrait" r:id="rId1"/>
  <headerFooter alignWithMargins="0">
    <oddFooter>&amp;R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CUADRO-8</vt:lpstr>
      <vt:lpstr>A_impresión_I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porte Técnico</dc:creator>
  <cp:lastModifiedBy>Full name</cp:lastModifiedBy>
  <cp:lastPrinted>2019-10-08T16:43:15Z</cp:lastPrinted>
  <dcterms:created xsi:type="dcterms:W3CDTF">2014-01-20T13:23:27Z</dcterms:created>
  <dcterms:modified xsi:type="dcterms:W3CDTF">2019-10-11T19:53:51Z</dcterms:modified>
</cp:coreProperties>
</file>